 <c:pt idx="5718">
                  <c:v>-5</c:v>
                </c:pt>
                <c:pt idx="5719">
                  <c:v>-5</c:v>
                </c:pt>
                <c:pt idx="5720">
                  <c:v>-5</c:v>
                </c:pt>
                <c:pt idx="5721">
                  <c:v>-5</c:v>
                </c:pt>
                <c:pt idx="5722">
                  <c:v>-5</c:v>
                </c:pt>
                <c:pt idx="5723">
                  <c:v>-5</c:v>
                </c:pt>
                <c:pt idx="5724">
                  <c:v>-5</c:v>
                </c:pt>
                <c:pt idx="5725">
                  <c:v>-5</c:v>
                </c:pt>
                <c:pt idx="5726">
                  <c:v>-5</c:v>
                </c:pt>
                <c:pt idx="5727">
                  <c:v>-5</c:v>
                </c:pt>
                <c:pt idx="5728">
                  <c:v>-5</c:v>
                </c:pt>
                <c:pt idx="5729">
                  <c:v>-5</c:v>
                </c:pt>
                <c:pt idx="5730">
                  <c:v>-5</c:v>
                </c:pt>
                <c:pt idx="5731">
                  <c:v>-5</c:v>
                </c:pt>
                <c:pt idx="5732">
                  <c:v>-5</c:v>
                </c:pt>
                <c:pt idx="5733">
                  <c:v>-5</c:v>
                </c:pt>
                <c:pt idx="5734">
                  <c:v>-5</c:v>
                </c:pt>
                <c:pt idx="5735">
                  <c:v>-5</c:v>
                </c:pt>
                <c:pt idx="5736">
                  <c:v>-5</c:v>
                </c:pt>
                <c:pt idx="5737">
                  <c:v>-5</c:v>
                </c:pt>
                <c:pt idx="5738">
                  <c:v>-5</c:v>
                </c:pt>
                <c:pt idx="5739">
                  <c:v>-5</c:v>
                </c:pt>
                <c:pt idx="5740">
                  <c:v>-5</c:v>
                </c:pt>
                <c:pt idx="5741">
                  <c:v>-5</c:v>
                </c:pt>
                <c:pt idx="5742">
                  <c:v>-5</c:v>
                </c:pt>
                <c:pt idx="5743">
                  <c:v>-5</c:v>
                </c:pt>
                <c:pt idx="5744">
                  <c:v>-5</c:v>
                </c:pt>
                <c:pt idx="5745">
                  <c:v>-5</c:v>
                </c:pt>
                <c:pt idx="5746">
                  <c:v>-5</c:v>
                </c:pt>
                <c:pt idx="5747">
                  <c:v>-5</c:v>
                </c:pt>
                <c:pt idx="5748">
                  <c:v>-5</c:v>
                </c:pt>
                <c:pt idx="5749">
                  <c:v>-5</c:v>
                </c:pt>
                <c:pt idx="5750">
                  <c:v>-5</c:v>
                </c:pt>
                <c:pt idx="5751">
                  <c:v>-5</c:v>
                </c:pt>
                <c:pt idx="5752">
                  <c:v>-5</c:v>
                </c:pt>
                <c:pt idx="5753">
                  <c:v>-5</c:v>
                </c:pt>
                <c:pt idx="5754">
                  <c:v>-5</c:v>
                </c:pt>
                <c:pt idx="5755">
                  <c:v>-5</c:v>
                </c:pt>
                <c:pt idx="5756">
                  <c:v>-5</c:v>
                </c:pt>
                <c:pt idx="5757">
                  <c:v>-5</c:v>
                </c:pt>
                <c:pt idx="5758">
                  <c:v>-5</c:v>
                </c:pt>
                <c:pt idx="5759">
                  <c:v>-5</c:v>
                </c:pt>
                <c:pt idx="5760">
                  <c:v>-5</c:v>
                </c:pt>
                <c:pt idx="5761">
                  <c:v>-5</c:v>
                </c:pt>
                <c:pt idx="5762">
                  <c:v>-5</c:v>
                </c:pt>
                <c:pt idx="5763">
                  <c:v>-5</c:v>
                </c:pt>
                <c:pt idx="5764">
                  <c:v>-5</c:v>
                </c:pt>
                <c:pt idx="5765">
                  <c:v>-5</c:v>
                </c:pt>
                <c:pt idx="5766">
                  <c:v>-5</c:v>
                </c:pt>
                <c:pt idx="5767">
                  <c:v>-5</c:v>
                </c:pt>
                <c:pt idx="5768">
                  <c:v>-5</c:v>
                </c:pt>
                <c:pt idx="5769">
                  <c:v>-5</c:v>
                </c:pt>
                <c:pt idx="5770">
                  <c:v>-5</c:v>
                </c:pt>
                <c:pt idx="5771">
                  <c:v>-5</c:v>
                </c:pt>
                <c:pt idx="5772">
                  <c:v>-5</c:v>
                </c:pt>
                <c:pt idx="5773">
                  <c:v>-5</c:v>
                </c:pt>
                <c:pt idx="5774">
                  <c:v>-5</c:v>
                </c:pt>
                <c:pt idx="5775">
                  <c:v>-5</c:v>
                </c:pt>
                <c:pt idx="5776">
                  <c:v>-5</c:v>
                </c:pt>
                <c:pt idx="5777">
                  <c:v>-5</c:v>
                </c:pt>
                <c:pt idx="5778">
                  <c:v>-5</c:v>
                </c:pt>
                <c:pt idx="5779">
                  <c:v>-5</c:v>
                </c:pt>
                <c:pt idx="5780">
                  <c:v>-5</c:v>
                </c:pt>
                <c:pt idx="5781">
                  <c:v>-5</c:v>
                </c:pt>
                <c:pt idx="5782">
                  <c:v>-5</c:v>
                </c:pt>
                <c:pt idx="5783">
                  <c:v>-5</c:v>
                </c:pt>
                <c:pt idx="5784">
                  <c:v>-5</c:v>
                </c:pt>
                <c:pt idx="5785">
                  <c:v>-5</c:v>
                </c:pt>
                <c:pt idx="5786">
                  <c:v>-5</c:v>
                </c:pt>
                <c:pt idx="5787">
                  <c:v>-5</c:v>
                </c:pt>
                <c:pt idx="5788">
                  <c:v>-5</c:v>
                </c:pt>
                <c:pt idx="5789">
                  <c:v>-5</c:v>
                </c:pt>
                <c:pt idx="5790">
                  <c:v>-5</c:v>
                </c:pt>
                <c:pt idx="5791">
                  <c:v>-5</c:v>
                </c:pt>
                <c:pt idx="5792">
                  <c:v>-5</c:v>
                </c:pt>
                <c:pt idx="5793">
                  <c:v>-5</c:v>
                </c:pt>
                <c:pt idx="5794">
                  <c:v>-5</c:v>
                </c:pt>
                <c:pt idx="5795">
                  <c:v>-5</c:v>
                </c:pt>
                <c:pt idx="5796">
                  <c:v>-5</c:v>
                </c:pt>
                <c:pt idx="5797">
                  <c:v>-5</c:v>
                </c:pt>
                <c:pt idx="5798">
                  <c:v>-5</c:v>
                </c:pt>
                <c:pt idx="5799">
                  <c:v>-5</c:v>
                </c:pt>
                <c:pt idx="5800">
                  <c:v>-5</c:v>
                </c:pt>
                <c:pt idx="5801">
                  <c:v>-5</c:v>
                </c:pt>
                <c:pt idx="5802">
                  <c:v>-5</c:v>
                </c:pt>
                <c:pt idx="5803">
                  <c:v>-5</c:v>
                </c:pt>
                <c:pt idx="5804">
                  <c:v>-5</c:v>
                </c:pt>
                <c:pt idx="5805">
                  <c:v>-5</c:v>
                </c:pt>
                <c:pt idx="5806">
                  <c:v>-5</c:v>
                </c:pt>
                <c:pt idx="5807">
                  <c:v>-5</c:v>
                </c:pt>
                <c:pt idx="5808">
                  <c:v>-5</c:v>
                </c:pt>
                <c:pt idx="5809">
                  <c:v>-5</c:v>
                </c:pt>
                <c:pt idx="5810">
                  <c:v>-5</c:v>
                </c:pt>
                <c:pt idx="5811">
                  <c:v>-5</c:v>
                </c:pt>
                <c:pt idx="5812">
                  <c:v>-5</c:v>
                </c:pt>
                <c:pt idx="5813">
                  <c:v>-5</c:v>
                </c:pt>
                <c:pt idx="5814">
                  <c:v>-5</c:v>
                </c:pt>
                <c:pt idx="5815">
                  <c:v>-5</c:v>
                </c:pt>
                <c:pt idx="5816">
                  <c:v>-5</c:v>
                </c:pt>
                <c:pt idx="5817">
                  <c:v>-5</c:v>
                </c:pt>
                <c:pt idx="5818">
                  <c:v>-5</c:v>
                </c:pt>
                <c:pt idx="5819">
                  <c:v>-5</c:v>
                </c:pt>
                <c:pt idx="5820">
                  <c:v>-5</c:v>
                </c:pt>
                <c:pt idx="5821">
                  <c:v>-5</c:v>
                </c:pt>
                <c:pt idx="5822">
                  <c:v>-5</c:v>
                </c:pt>
                <c:pt idx="5823">
                  <c:v>-5</c:v>
                </c:pt>
                <c:pt idx="5824">
                  <c:v>-5</c:v>
                </c:pt>
                <c:pt idx="5825">
                  <c:v>-5</c:v>
                </c:pt>
                <c:pt idx="5826">
                  <c:v>-5</c:v>
                </c:pt>
                <c:pt idx="5827">
                  <c:v>-5</c:v>
                </c:pt>
                <c:pt idx="5828">
                  <c:v>-5</c:v>
                </c:pt>
                <c:pt idx="5829">
                  <c:v>-5</c:v>
                </c:pt>
                <c:pt idx="5830">
                  <c:v>-5</c:v>
                </c:pt>
                <c:pt idx="5831">
                  <c:v>-5</c:v>
                </c:pt>
                <c:pt idx="5832">
                  <c:v>-5</c:v>
                </c:pt>
                <c:pt idx="5833">
                  <c:v>-5</c:v>
                </c:pt>
                <c:pt idx="5834">
                  <c:v>-5</c:v>
                </c:pt>
                <c:pt idx="5835">
                  <c:v>-5</c:v>
                </c:pt>
                <c:pt idx="5836">
                  <c:v>-5</c:v>
                </c:pt>
                <c:pt idx="5837">
                  <c:v>-5</c:v>
                </c:pt>
                <c:pt idx="5838">
                  <c:v>-5</c:v>
                </c:pt>
                <c:pt idx="5839">
                  <c:v>-5</c:v>
                </c:pt>
                <c:pt idx="5840">
                  <c:v>-5</c:v>
                </c:pt>
                <c:pt idx="5841">
                  <c:v>-5</c:v>
                </c:pt>
                <c:pt idx="5842">
                  <c:v>-5</c:v>
                </c:pt>
                <c:pt idx="5843">
                  <c:v>-5</c:v>
                </c:pt>
                <c:pt idx="5844">
                  <c:v>-5</c:v>
                </c:pt>
                <c:pt idx="5845">
                  <c:v>-5</c:v>
                </c:pt>
                <c:pt idx="5846">
                  <c:v>-5</c:v>
                </c:pt>
                <c:pt idx="5847">
                  <c:v>-5</c:v>
                </c:pt>
                <c:pt idx="5848">
                  <c:v>-5</c:v>
                </c:pt>
                <c:pt idx="5849">
                  <c:v>-5</c:v>
                </c:pt>
                <c:pt idx="5850">
                  <c:v>-5</c:v>
                </c:pt>
                <c:pt idx="5851">
                  <c:v>-5</c:v>
                </c:pt>
                <c:pt idx="5852">
                  <c:v>-5</c:v>
                </c:pt>
                <c:pt idx="5853">
                  <c:v>-5</c:v>
                </c:pt>
                <c:pt idx="5854">
                  <c:v>-5</c:v>
                </c:pt>
                <c:pt idx="5855">
                  <c:v>-5</c:v>
                </c:pt>
                <c:pt idx="5856">
                  <c:v>-5</c:v>
                </c:pt>
                <c:pt idx="5857">
                  <c:v>-5</c:v>
                </c:pt>
                <c:pt idx="5858">
                  <c:v>-5</c:v>
                </c:pt>
                <c:pt idx="5859">
                  <c:v>-5</c:v>
                </c:pt>
                <c:pt idx="5860">
                  <c:v>-5</c:v>
                </c:pt>
                <c:pt idx="5861">
                  <c:v>-5</c:v>
                </c:pt>
                <c:pt idx="5862">
                  <c:v>-5</c:v>
                </c:pt>
                <c:pt idx="5863">
                  <c:v>-5</c:v>
                </c:pt>
                <c:pt idx="5864">
                  <c:v>-5</c:v>
                </c:pt>
                <c:pt idx="5865">
                  <c:v>-5</c:v>
                </c:pt>
                <c:pt idx="5866">
                  <c:v>-5</c:v>
                </c:pt>
                <c:pt idx="5867">
                  <c:v>-5</c:v>
                </c:pt>
                <c:pt idx="5868">
                  <c:v>-5</c:v>
                </c:pt>
                <c:pt idx="5869">
                  <c:v>-5</c:v>
                </c:pt>
                <c:pt idx="5870">
                  <c:v>-5</c:v>
                </c:pt>
                <c:pt idx="5871">
                  <c:v>-5</c:v>
                </c:pt>
                <c:pt idx="5872">
                  <c:v>-5</c:v>
                </c:pt>
                <c:pt idx="5873">
                  <c:v>-5</c:v>
                </c:pt>
                <c:pt idx="5874">
                  <c:v>-5</c:v>
                </c:pt>
                <c:pt idx="5875">
                  <c:v>-5</c:v>
                </c:pt>
                <c:pt idx="5876">
                  <c:v>-5</c:v>
                </c:pt>
                <c:pt idx="5877">
                  <c:v>-5</c:v>
                </c:pt>
                <c:pt idx="5878">
                  <c:v>-5</c:v>
                </c:pt>
                <c:pt idx="5879">
                  <c:v>-5</c:v>
                </c:pt>
                <c:pt idx="5880">
                  <c:v>-5</c:v>
                </c:pt>
                <c:pt idx="5881">
                  <c:v>-5</c:v>
                </c:pt>
                <c:pt idx="5882">
                  <c:v>-5</c:v>
                </c:pt>
                <c:pt idx="5883">
                  <c:v>-5</c:v>
                </c:pt>
                <c:pt idx="5884">
                  <c:v>-5</c:v>
                </c:pt>
                <c:pt idx="5885">
                  <c:v>-5</c:v>
                </c:pt>
                <c:pt idx="5886">
                  <c:v>-5</c:v>
                </c:pt>
                <c:pt idx="5887">
                  <c:v>-5</c:v>
                </c:pt>
                <c:pt idx="5888">
                  <c:v>-5</c:v>
                </c:pt>
                <c:pt idx="5889">
                  <c:v>-5</c:v>
                </c:pt>
                <c:pt idx="5890">
                  <c:v>-5</c:v>
                </c:pt>
                <c:pt idx="5891">
                  <c:v>-5</c:v>
                </c:pt>
                <c:pt idx="5892">
                  <c:v>-5</c:v>
                </c:pt>
                <c:pt idx="5893">
                  <c:v>-5</c:v>
                </c:pt>
                <c:pt idx="5894">
                  <c:v>-5</c:v>
                </c:pt>
                <c:pt idx="5895">
                  <c:v>-5</c:v>
                </c:pt>
                <c:pt idx="5896">
                  <c:v>-5</c:v>
                </c:pt>
                <c:pt idx="5897">
                  <c:v>-5</c:v>
                </c:pt>
                <c:pt idx="5898">
                  <c:v>-5</c:v>
                </c:pt>
                <c:pt idx="5899">
                  <c:v>-5</c:v>
                </c:pt>
                <c:pt idx="5900">
                  <c:v>-5</c:v>
                </c:pt>
                <c:pt idx="5901">
                  <c:v>-5</c:v>
                </c:pt>
                <c:pt idx="5902">
                  <c:v>-5</c:v>
                </c:pt>
                <c:pt idx="5903">
                  <c:v>-5</c:v>
                </c:pt>
                <c:pt idx="5904">
                  <c:v>-5</c:v>
                </c:pt>
                <c:pt idx="5905">
                  <c:v>-5</c:v>
                </c:pt>
                <c:pt idx="5906">
                  <c:v>-5</c:v>
                </c:pt>
                <c:pt idx="5907">
                  <c:v>-5</c:v>
                </c:pt>
                <c:pt idx="5908">
                  <c:v>-5</c:v>
                </c:pt>
                <c:pt idx="5909">
                  <c:v>-5</c:v>
                </c:pt>
                <c:pt idx="5910">
                  <c:v>-5</c:v>
                </c:pt>
                <c:pt idx="5911">
                  <c:v>-5</c:v>
                </c:pt>
                <c:pt idx="5912">
                  <c:v>-5</c:v>
                </c:pt>
                <c:pt idx="5913">
                  <c:v>-5</c:v>
                </c:pt>
                <c:pt idx="5914">
                  <c:v>-5</c:v>
                </c:pt>
                <c:pt idx="5915">
                  <c:v>-5</c:v>
                </c:pt>
                <c:pt idx="5916">
                  <c:v>-5</c:v>
                </c:pt>
                <c:pt idx="5917">
                  <c:v>-5</c:v>
                </c:pt>
                <c:pt idx="5918">
                  <c:v>-5</c:v>
                </c:pt>
                <c:pt idx="5919">
                  <c:v>-5</c:v>
                </c:pt>
                <c:pt idx="5920">
                  <c:v>-5</c:v>
                </c:pt>
                <c:pt idx="5921">
                  <c:v>-5</c:v>
                </c:pt>
                <c:pt idx="5922">
                  <c:v>-5</c:v>
                </c:pt>
                <c:pt idx="5923">
                  <c:v>-5</c:v>
                </c:pt>
                <c:pt idx="5924">
                  <c:v>-5</c:v>
                </c:pt>
                <c:pt idx="5925">
                  <c:v>-5</c:v>
                </c:pt>
                <c:pt idx="5926">
                  <c:v>-5</c:v>
                </c:pt>
                <c:pt idx="5927">
                  <c:v>-5</c:v>
                </c:pt>
                <c:pt idx="5928">
                  <c:v>-5</c:v>
                </c:pt>
                <c:pt idx="5929">
                  <c:v>-5</c:v>
                </c:pt>
                <c:pt idx="5930">
                  <c:v>-5</c:v>
                </c:pt>
                <c:pt idx="5931">
                  <c:v>-5</c:v>
                </c:pt>
                <c:pt idx="5932">
                  <c:v>-5</c:v>
                </c:pt>
                <c:pt idx="5933">
                  <c:v>-5</c:v>
                </c:pt>
                <c:pt idx="5934">
                  <c:v>-5</c:v>
                </c:pt>
                <c:pt idx="5935">
                  <c:v>-5</c:v>
                </c:pt>
                <c:pt idx="5936">
                  <c:v>-5</c:v>
                </c:pt>
                <c:pt idx="5937">
                  <c:v>-5</c:v>
                </c:pt>
                <c:pt idx="5938">
                  <c:v>-5</c:v>
                </c:pt>
                <c:pt idx="5939">
                  <c:v>-5</c:v>
                </c:pt>
                <c:pt idx="5940">
                  <c:v>-5</c:v>
                </c:pt>
                <c:pt idx="5941">
                  <c:v>-5</c:v>
                </c:pt>
                <c:pt idx="5942">
                  <c:v>-5</c:v>
                </c:pt>
                <c:pt idx="5943">
                  <c:v>-5</c:v>
                </c:pt>
                <c:pt idx="5944">
                  <c:v>-5</c:v>
                </c:pt>
                <c:pt idx="5945">
                  <c:v>-5</c:v>
                </c:pt>
                <c:pt idx="5946">
                  <c:v>-5</c:v>
                </c:pt>
                <c:pt idx="5947">
                  <c:v>-5</c:v>
                </c:pt>
                <c:pt idx="5948">
                  <c:v>-5</c:v>
                </c:pt>
                <c:pt idx="5949">
                  <c:v>-5</c:v>
                </c:pt>
                <c:pt idx="5950">
                  <c:v>-5</c:v>
                </c:pt>
                <c:pt idx="5951">
                  <c:v>-5</c:v>
                </c:pt>
                <c:pt idx="5952">
                  <c:v>-5</c:v>
                </c:pt>
                <c:pt idx="5953">
                  <c:v>-5</c:v>
                </c:pt>
                <c:pt idx="5954">
                  <c:v>-5</c:v>
                </c:pt>
                <c:pt idx="5955">
                  <c:v>-5</c:v>
                </c:pt>
                <c:pt idx="5956">
                  <c:v>-5</c:v>
                </c:pt>
                <c:pt idx="5957">
                  <c:v>-5</c:v>
                </c:pt>
                <c:pt idx="5958">
                  <c:v>-5</c:v>
                </c:pt>
                <c:pt idx="5959">
                  <c:v>-5</c:v>
                </c:pt>
                <c:pt idx="5960">
                  <c:v>-5</c:v>
                </c:pt>
                <c:pt idx="5961">
                  <c:v>-5</c:v>
                </c:pt>
                <c:pt idx="5962">
                  <c:v>-5</c:v>
                </c:pt>
                <c:pt idx="5963">
                  <c:v>-5</c:v>
                </c:pt>
                <c:pt idx="5964">
                  <c:v>-5</c:v>
                </c:pt>
                <c:pt idx="5965">
                  <c:v>-5</c:v>
                </c:pt>
                <c:pt idx="5966">
                  <c:v>-5</c:v>
                </c:pt>
                <c:pt idx="5967">
                  <c:v>-5</c:v>
                </c:pt>
                <c:pt idx="5968">
                  <c:v>-5</c:v>
                </c:pt>
                <c:pt idx="5969">
                  <c:v>-5</c:v>
                </c:pt>
                <c:pt idx="5970">
                  <c:v>-5</c:v>
                </c:pt>
                <c:pt idx="5971">
                  <c:v>-5</c:v>
                </c:pt>
                <c:pt idx="5972">
                  <c:v>-5</c:v>
                </c:pt>
                <c:pt idx="5973">
                  <c:v>-5</c:v>
                </c:pt>
                <c:pt idx="5974">
                  <c:v>-5</c:v>
                </c:pt>
                <c:pt idx="5975">
                  <c:v>-5</c:v>
                </c:pt>
                <c:pt idx="5976">
                  <c:v>-5</c:v>
                </c:pt>
                <c:pt idx="5977">
                  <c:v>-5</c:v>
                </c:pt>
                <c:pt idx="5978">
                  <c:v>-5</c:v>
                </c:pt>
                <c:pt idx="5979">
                  <c:v>-5</c:v>
                </c:pt>
                <c:pt idx="5980">
                  <c:v>-5</c:v>
                </c:pt>
                <c:pt idx="5981">
                  <c:v>-5</c:v>
                </c:pt>
                <c:pt idx="5982">
                  <c:v>-5</c:v>
                </c:pt>
                <c:pt idx="5983">
                  <c:v>-5</c:v>
                </c:pt>
                <c:pt idx="5984">
                  <c:v>-5</c:v>
                </c:pt>
                <c:pt idx="5985">
                  <c:v>-5</c:v>
                </c:pt>
                <c:pt idx="5986">
                  <c:v>-5</c:v>
                </c:pt>
                <c:pt idx="5987">
                  <c:v>-5</c:v>
                </c:pt>
                <c:pt idx="5988">
                  <c:v>-5</c:v>
                </c:pt>
                <c:pt idx="5989">
                  <c:v>-5</c:v>
                </c:pt>
                <c:pt idx="5990">
                  <c:v>-5</c:v>
                </c:pt>
                <c:pt idx="5991">
                  <c:v>-5</c:v>
                </c:pt>
                <c:pt idx="5992">
                  <c:v>-5</c:v>
                </c:pt>
                <c:pt idx="5993">
                  <c:v>-5</c:v>
                </c:pt>
                <c:pt idx="5994">
                  <c:v>-5</c:v>
                </c:pt>
                <c:pt idx="5995">
                  <c:v>-5</c:v>
                </c:pt>
                <c:pt idx="5996">
                  <c:v>-5</c:v>
                </c:pt>
                <c:pt idx="5997">
                  <c:v>-5</c:v>
                </c:pt>
                <c:pt idx="5998">
                  <c:v>-5</c:v>
                </c:pt>
                <c:pt idx="5999">
                  <c:v>-5</c:v>
                </c:pt>
                <c:pt idx="6000">
                  <c:v>-5</c:v>
                </c:pt>
                <c:pt idx="6001">
                  <c:v>-5</c:v>
                </c:pt>
                <c:pt idx="6002">
                  <c:v>-5</c:v>
                </c:pt>
                <c:pt idx="6003">
                  <c:v>-5</c:v>
                </c:pt>
                <c:pt idx="6004">
                  <c:v>-5</c:v>
                </c:pt>
                <c:pt idx="6005">
                  <c:v>-5</c:v>
                </c:pt>
                <c:pt idx="6006">
                  <c:v>-5</c:v>
                </c:pt>
                <c:pt idx="6007">
                  <c:v>-5</c:v>
                </c:pt>
                <c:pt idx="6008">
                  <c:v>-5</c:v>
                </c:pt>
                <c:pt idx="6009">
                  <c:v>-5</c:v>
                </c:pt>
                <c:pt idx="6010">
                  <c:v>-5</c:v>
                </c:pt>
                <c:pt idx="6011">
                  <c:v>-5</c:v>
                </c:pt>
                <c:pt idx="6012">
                  <c:v>-5</c:v>
                </c:pt>
                <c:pt idx="6013">
                  <c:v>-5</c:v>
                </c:pt>
                <c:pt idx="6014">
                  <c:v>-5</c:v>
                </c:pt>
                <c:pt idx="6015">
                  <c:v>-5</c:v>
                </c:pt>
                <c:pt idx="6016">
                  <c:v>-5</c:v>
                </c:pt>
                <c:pt idx="6017">
                  <c:v>-5</c:v>
                </c:pt>
                <c:pt idx="6018">
                  <c:v>-5</c:v>
                </c:pt>
                <c:pt idx="6019">
                  <c:v>-5</c:v>
                </c:pt>
                <c:pt idx="6020">
                  <c:v>-5</c:v>
                </c:pt>
                <c:pt idx="6021">
                  <c:v>-5</c:v>
                </c:pt>
                <c:pt idx="6022">
                  <c:v>-5</c:v>
                </c:pt>
                <c:pt idx="6023">
                  <c:v>-5</c:v>
                </c:pt>
                <c:pt idx="6024">
                  <c:v>-5</c:v>
                </c:pt>
                <c:pt idx="6025">
                  <c:v>-5</c:v>
                </c:pt>
                <c:pt idx="6026">
                  <c:v>-5</c:v>
                </c:pt>
                <c:pt idx="6027">
                  <c:v>-5</c:v>
                </c:pt>
                <c:pt idx="6028">
                  <c:v>-5</c:v>
                </c:pt>
                <c:pt idx="6029">
                  <c:v>-5</c:v>
                </c:pt>
                <c:pt idx="6030">
                  <c:v>-5</c:v>
                </c:pt>
                <c:pt idx="6031">
                  <c:v>-5</c:v>
                </c:pt>
                <c:pt idx="6032">
                  <c:v>-5</c:v>
                </c:pt>
                <c:pt idx="6033">
                  <c:v>-5</c:v>
                </c:pt>
                <c:pt idx="6034">
                  <c:v>-5</c:v>
                </c:pt>
                <c:pt idx="6035">
                  <c:v>-5</c:v>
                </c:pt>
                <c:pt idx="6036">
                  <c:v>-5</c:v>
                </c:pt>
                <c:pt idx="6037">
                  <c:v>-5</c:v>
                </c:pt>
                <c:pt idx="6038">
                  <c:v>-5</c:v>
                </c:pt>
                <c:pt idx="6039">
                  <c:v>-5</c:v>
                </c:pt>
                <c:pt idx="6040">
                  <c:v>-5</c:v>
                </c:pt>
                <c:pt idx="6041">
                  <c:v>-5</c:v>
                </c:pt>
                <c:pt idx="6042">
                  <c:v>-5</c:v>
                </c:pt>
                <c:pt idx="6043">
                  <c:v>-5</c:v>
                </c:pt>
                <c:pt idx="6044">
                  <c:v>-5</c:v>
                </c:pt>
                <c:pt idx="6045">
                  <c:v>-5</c:v>
                </c:pt>
                <c:pt idx="6046">
                  <c:v>-5</c:v>
                </c:pt>
                <c:pt idx="6047">
                  <c:v>-5</c:v>
                </c:pt>
                <c:pt idx="6048">
                  <c:v>-5</c:v>
                </c:pt>
                <c:pt idx="6049">
                  <c:v>-5</c:v>
                </c:pt>
                <c:pt idx="6050">
                  <c:v>-5</c:v>
                </c:pt>
                <c:pt idx="6051">
                  <c:v>-5</c:v>
                </c:pt>
                <c:pt idx="6052">
                  <c:v>-5</c:v>
                </c:pt>
                <c:pt idx="6053">
                  <c:v>-5</c:v>
                </c:pt>
                <c:pt idx="6054">
                  <c:v>-5</c:v>
                </c:pt>
                <c:pt idx="6055">
                  <c:v>-5</c:v>
                </c:pt>
                <c:pt idx="6056">
                  <c:v>-5</c:v>
                </c:pt>
                <c:pt idx="6057">
                  <c:v>-5</c:v>
                </c:pt>
                <c:pt idx="6058">
                  <c:v>-5</c:v>
                </c:pt>
                <c:pt idx="6059">
                  <c:v>-5</c:v>
                </c:pt>
                <c:pt idx="6060">
                  <c:v>-5</c:v>
                </c:pt>
                <c:pt idx="6061">
                  <c:v>-5</c:v>
                </c:pt>
                <c:pt idx="6062">
                  <c:v>-5</c:v>
                </c:pt>
                <c:pt idx="6063">
                  <c:v>-5</c:v>
                </c:pt>
                <c:pt idx="6064">
                  <c:v>-5</c:v>
                </c:pt>
                <c:pt idx="6065">
                  <c:v>-5</c:v>
                </c:pt>
                <c:pt idx="6066">
                  <c:v>-5</c:v>
                </c:pt>
                <c:pt idx="6067">
                  <c:v>-5</c:v>
                </c:pt>
                <c:pt idx="6068">
                  <c:v>-5</c:v>
                </c:pt>
                <c:pt idx="6069">
                  <c:v>-5</c:v>
                </c:pt>
                <c:pt idx="6070">
                  <c:v>-5</c:v>
                </c:pt>
                <c:pt idx="6071">
                  <c:v>-5</c:v>
                </c:pt>
                <c:pt idx="6072">
                  <c:v>-5</c:v>
                </c:pt>
                <c:pt idx="6073">
                  <c:v>-5</c:v>
                </c:pt>
                <c:pt idx="6074">
                  <c:v>-5</c:v>
                </c:pt>
                <c:pt idx="6075">
                  <c:v>-5</c:v>
                </c:pt>
                <c:pt idx="6076">
                  <c:v>-5</c:v>
                </c:pt>
                <c:pt idx="6077">
                  <c:v>-5</c:v>
                </c:pt>
                <c:pt idx="6078">
                  <c:v>-5</c:v>
                </c:pt>
                <c:pt idx="6079">
                  <c:v>-5</c:v>
                </c:pt>
                <c:pt idx="6080">
                  <c:v>-5</c:v>
                </c:pt>
                <c:pt idx="6081">
                  <c:v>-5</c:v>
                </c:pt>
                <c:pt idx="6082">
                  <c:v>-5</c:v>
                </c:pt>
                <c:pt idx="6083">
                  <c:v>-5</c:v>
                </c:pt>
                <c:pt idx="6084">
                  <c:v>-5</c:v>
                </c:pt>
                <c:pt idx="6085">
                  <c:v>-5</c:v>
                </c:pt>
                <c:pt idx="6086">
                  <c:v>-5</c:v>
                </c:pt>
                <c:pt idx="6087">
                  <c:v>-5</c:v>
                </c:pt>
                <c:pt idx="6088">
                  <c:v>-5</c:v>
                </c:pt>
                <c:pt idx="6089">
                  <c:v>-5</c:v>
                </c:pt>
                <c:pt idx="6090">
                  <c:v>-5</c:v>
                </c:pt>
                <c:pt idx="6091">
                  <c:v>-5</c:v>
                </c:pt>
                <c:pt idx="6092">
                  <c:v>-5</c:v>
                </c:pt>
                <c:pt idx="6093">
                  <c:v>-5</c:v>
                </c:pt>
                <c:pt idx="6094">
                  <c:v>-5</c:v>
                </c:pt>
                <c:pt idx="6095">
                  <c:v>-5</c:v>
                </c:pt>
                <c:pt idx="6096">
                  <c:v>-5</c:v>
                </c:pt>
                <c:pt idx="6097">
                  <c:v>-5</c:v>
                </c:pt>
                <c:pt idx="6098">
                  <c:v>-5</c:v>
                </c:pt>
                <c:pt idx="6099">
                  <c:v>-5</c:v>
                </c:pt>
                <c:pt idx="6100">
                  <c:v>-5</c:v>
                </c:pt>
                <c:pt idx="6101">
                  <c:v>-5</c:v>
                </c:pt>
                <c:pt idx="6102">
                  <c:v>-5</c:v>
                </c:pt>
                <c:pt idx="6103">
                  <c:v>-5</c:v>
                </c:pt>
                <c:pt idx="6104">
                  <c:v>-5</c:v>
                </c:pt>
                <c:pt idx="6105">
                  <c:v>-5</c:v>
                </c:pt>
                <c:pt idx="6106">
                  <c:v>-5</c:v>
                </c:pt>
                <c:pt idx="6107">
                  <c:v>-5</c:v>
                </c:pt>
                <c:pt idx="6108">
                  <c:v>-5</c:v>
                </c:pt>
                <c:pt idx="6109">
                  <c:v>-5</c:v>
                </c:pt>
                <c:pt idx="6110">
                  <c:v>-5</c:v>
                </c:pt>
                <c:pt idx="6111">
                  <c:v>-5</c:v>
                </c:pt>
                <c:pt idx="6112">
                  <c:v>-5</c:v>
                </c:pt>
                <c:pt idx="6113">
                  <c:v>-5</c:v>
                </c:pt>
                <c:pt idx="6114">
                  <c:v>-5</c:v>
                </c:pt>
                <c:pt idx="6115">
                  <c:v>-5</c:v>
                </c:pt>
                <c:pt idx="6116">
                  <c:v>-5</c:v>
                </c:pt>
                <c:pt idx="6117">
                  <c:v>-5</c:v>
                </c:pt>
                <c:pt idx="6118">
                  <c:v>-5</c:v>
                </c:pt>
                <c:pt idx="6119">
                  <c:v>-5</c:v>
                </c:pt>
                <c:pt idx="6120">
                  <c:v>-5</c:v>
                </c:pt>
                <c:pt idx="6121">
                  <c:v>-5</c:v>
                </c:pt>
                <c:pt idx="6122">
                  <c:v>-5</c:v>
                </c:pt>
                <c:pt idx="6123">
                  <c:v>-5</c:v>
                </c:pt>
                <c:pt idx="6124">
                  <c:v>-5</c:v>
                </c:pt>
                <c:pt idx="6125">
                  <c:v>-5</c:v>
                </c:pt>
                <c:pt idx="6126">
                  <c:v>-5</c:v>
                </c:pt>
                <c:pt idx="6127">
                  <c:v>-5</c:v>
                </c:pt>
                <c:pt idx="6128">
                  <c:v>-5</c:v>
                </c:pt>
                <c:pt idx="6129">
                  <c:v>-5</c:v>
                </c:pt>
                <c:pt idx="6130">
                  <c:v>-5</c:v>
                </c:pt>
                <c:pt idx="6131">
                  <c:v>-5</c:v>
                </c:pt>
                <c:pt idx="6132">
                  <c:v>-5</c:v>
                </c:pt>
                <c:pt idx="6133">
                  <c:v>-5</c:v>
                </c:pt>
                <c:pt idx="6134">
                  <c:v>-5</c:v>
                </c:pt>
                <c:pt idx="6135">
                  <c:v>-5</c:v>
                </c:pt>
                <c:pt idx="6136">
                  <c:v>-5</c:v>
                </c:pt>
                <c:pt idx="6137">
                  <c:v>-5</c:v>
                </c:pt>
                <c:pt idx="6138">
                  <c:v>-5</c:v>
                </c:pt>
                <c:pt idx="6139">
                  <c:v>-5</c:v>
                </c:pt>
                <c:pt idx="6140">
                  <c:v>-5</c:v>
                </c:pt>
                <c:pt idx="6141">
                  <c:v>-5</c:v>
                </c:pt>
                <c:pt idx="6142">
                  <c:v>-5</c:v>
                </c:pt>
                <c:pt idx="6143">
                  <c:v>-5</c:v>
                </c:pt>
                <c:pt idx="6144">
                  <c:v>-5</c:v>
                </c:pt>
                <c:pt idx="6145">
                  <c:v>-5</c:v>
                </c:pt>
                <c:pt idx="6146">
                  <c:v>-5</c:v>
                </c:pt>
                <c:pt idx="6147">
                  <c:v>-5</c:v>
                </c:pt>
                <c:pt idx="6148">
                  <c:v>-5</c:v>
                </c:pt>
                <c:pt idx="6149">
                  <c:v>-5</c:v>
                </c:pt>
                <c:pt idx="6150">
                  <c:v>-5</c:v>
                </c:pt>
                <c:pt idx="6151">
                  <c:v>-5</c:v>
                </c:pt>
                <c:pt idx="6152">
                  <c:v>-5</c:v>
                </c:pt>
                <c:pt idx="6153">
                  <c:v>-5</c:v>
                </c:pt>
                <c:pt idx="6154">
                  <c:v>-5</c:v>
                </c:pt>
                <c:pt idx="6155">
                  <c:v>-5</c:v>
                </c:pt>
                <c:pt idx="6156">
                  <c:v>-5</c:v>
                </c:pt>
                <c:pt idx="6157">
                  <c:v>-5</c:v>
                </c:pt>
                <c:pt idx="6158">
                  <c:v>-5</c:v>
                </c:pt>
                <c:pt idx="6159">
                  <c:v>-5</c:v>
                </c:pt>
                <c:pt idx="6160">
                  <c:v>-5</c:v>
                </c:pt>
                <c:pt idx="6161">
                  <c:v>-5</c:v>
                </c:pt>
                <c:pt idx="6162">
                  <c:v>-5</c:v>
                </c:pt>
                <c:pt idx="6163">
                  <c:v>-5</c:v>
                </c:pt>
                <c:pt idx="6164">
                  <c:v>-5</c:v>
                </c:pt>
                <c:pt idx="6165">
                  <c:v>-5</c:v>
                </c:pt>
                <c:pt idx="6166">
                  <c:v>-5</c:v>
                </c:pt>
                <c:pt idx="6167">
                  <c:v>-5</c:v>
                </c:pt>
                <c:pt idx="6168">
                  <c:v>-5</c:v>
                </c:pt>
                <c:pt idx="6169">
                  <c:v>-5</c:v>
                </c:pt>
                <c:pt idx="6170">
                  <c:v>-5</c:v>
                </c:pt>
                <c:pt idx="6171">
                  <c:v>-5</c:v>
                </c:pt>
                <c:pt idx="6172">
                  <c:v>-5</c:v>
                </c:pt>
                <c:pt idx="6173">
                  <c:v>-5</c:v>
                </c:pt>
                <c:pt idx="6174">
                  <c:v>-5</c:v>
                </c:pt>
                <c:pt idx="6175">
                  <c:v>-5</c:v>
                </c:pt>
                <c:pt idx="6176">
                  <c:v>-5</c:v>
                </c:pt>
                <c:pt idx="6177">
                  <c:v>-5</c:v>
                </c:pt>
                <c:pt idx="6178">
                  <c:v>-5</c:v>
                </c:pt>
                <c:pt idx="6179">
                  <c:v>-5</c:v>
                </c:pt>
                <c:pt idx="6180">
                  <c:v>-5</c:v>
                </c:pt>
                <c:pt idx="6181">
                  <c:v>-5</c:v>
                </c:pt>
                <c:pt idx="6182">
                  <c:v>-5</c:v>
                </c:pt>
                <c:pt idx="6183">
                  <c:v>-5</c:v>
                </c:pt>
                <c:pt idx="6184">
                  <c:v>-5</c:v>
                </c:pt>
                <c:pt idx="6185">
                  <c:v>-5</c:v>
                </c:pt>
                <c:pt idx="6186">
                  <c:v>-5</c:v>
                </c:pt>
                <c:pt idx="6187">
                  <c:v>-5</c:v>
                </c:pt>
                <c:pt idx="6188">
                  <c:v>-5</c:v>
                </c:pt>
                <c:pt idx="6189">
                  <c:v>-5</c:v>
                </c:pt>
                <c:pt idx="6190">
                  <c:v>-5</c:v>
                </c:pt>
                <c:pt idx="6191">
                  <c:v>-5</c:v>
                </c:pt>
                <c:pt idx="6192">
                  <c:v>-5</c:v>
                </c:pt>
                <c:pt idx="6193">
                  <c:v>-5</c:v>
                </c:pt>
                <c:pt idx="6194">
                  <c:v>-5</c:v>
                </c:pt>
                <c:pt idx="6195">
                  <c:v>-5</c:v>
                </c:pt>
                <c:pt idx="6196">
                  <c:v>-5</c:v>
                </c:pt>
                <c:pt idx="6197">
                  <c:v>-5</c:v>
                </c:pt>
                <c:pt idx="6198">
                  <c:v>-5</c:v>
                </c:pt>
                <c:pt idx="6199">
                  <c:v>-5</c:v>
                </c:pt>
                <c:pt idx="6200">
                  <c:v>-5</c:v>
                </c:pt>
                <c:pt idx="6201">
                  <c:v>-5</c:v>
                </c:pt>
                <c:pt idx="6202">
                  <c:v>-5</c:v>
                </c:pt>
                <c:pt idx="6203">
                  <c:v>-5</c:v>
                </c:pt>
                <c:pt idx="6204">
                  <c:v>-5</c:v>
                </c:pt>
                <c:pt idx="6205">
                  <c:v>-5</c:v>
                </c:pt>
                <c:pt idx="6206">
                  <c:v>-5</c:v>
                </c:pt>
                <c:pt idx="6207">
                  <c:v>-5</c:v>
                </c:pt>
                <c:pt idx="6208">
                  <c:v>-5</c:v>
                </c:pt>
                <c:pt idx="6209">
                  <c:v>-5</c:v>
                </c:pt>
                <c:pt idx="6210">
                  <c:v>-5</c:v>
                </c:pt>
                <c:pt idx="6211">
                  <c:v>-5</c:v>
                </c:pt>
                <c:pt idx="6212">
                  <c:v>-5</c:v>
                </c:pt>
                <c:pt idx="6213">
                  <c:v>-5</c:v>
                </c:pt>
                <c:pt idx="6214">
                  <c:v>-5</c:v>
                </c:pt>
                <c:pt idx="6215">
                  <c:v>-5</c:v>
                </c:pt>
                <c:pt idx="6216">
                  <c:v>-5</c:v>
                </c:pt>
                <c:pt idx="6217">
                  <c:v>-5</c:v>
                </c:pt>
                <c:pt idx="6218">
                  <c:v>-5</c:v>
                </c:pt>
                <c:pt idx="6219">
                  <c:v>-5</c:v>
                </c:pt>
                <c:pt idx="6220">
                  <c:v>-5</c:v>
                </c:pt>
                <c:pt idx="6221">
                  <c:v>-5</c:v>
                </c:pt>
                <c:pt idx="6222">
                  <c:v>-5</c:v>
                </c:pt>
                <c:pt idx="6223">
                  <c:v>-5</c:v>
                </c:pt>
                <c:pt idx="6224">
                  <c:v>-5</c:v>
                </c:pt>
                <c:pt idx="6225">
                  <c:v>-5</c:v>
                </c:pt>
                <c:pt idx="6226">
                  <c:v>-5</c:v>
                </c:pt>
                <c:pt idx="6227">
                  <c:v>-5</c:v>
                </c:pt>
                <c:pt idx="6228">
                  <c:v>-5</c:v>
                </c:pt>
                <c:pt idx="6229">
                  <c:v>-5</c:v>
                </c:pt>
                <c:pt idx="6230">
                  <c:v>-5</c:v>
                </c:pt>
                <c:pt idx="6231">
                  <c:v>-5</c:v>
                </c:pt>
                <c:pt idx="6232">
                  <c:v>-5</c:v>
                </c:pt>
                <c:pt idx="6233">
                  <c:v>-5</c:v>
                </c:pt>
                <c:pt idx="6234">
                  <c:v>-5</c:v>
                </c:pt>
                <c:pt idx="6235">
                  <c:v>-5</c:v>
                </c:pt>
                <c:pt idx="6236">
                  <c:v>-5</c:v>
                </c:pt>
                <c:pt idx="6237">
                  <c:v>-5</c:v>
                </c:pt>
                <c:pt idx="6238">
                  <c:v>-5</c:v>
                </c:pt>
                <c:pt idx="6239">
                  <c:v>-5</c:v>
                </c:pt>
                <c:pt idx="6240">
                  <c:v>-5</c:v>
                </c:pt>
                <c:pt idx="6241">
                  <c:v>-5</c:v>
                </c:pt>
                <c:pt idx="6242">
                  <c:v>-5</c:v>
                </c:pt>
                <c:pt idx="6243">
                  <c:v>-5</c:v>
                </c:pt>
                <c:pt idx="6244">
                  <c:v>-5</c:v>
                </c:pt>
                <c:pt idx="6245">
                  <c:v>-5</c:v>
                </c:pt>
                <c:pt idx="6246">
                  <c:v>-5</c:v>
                </c:pt>
                <c:pt idx="6247">
                  <c:v>-5</c:v>
                </c:pt>
                <c:pt idx="6248">
                  <c:v>-5</c:v>
                </c:pt>
                <c:pt idx="6249">
                  <c:v>-5</c:v>
                </c:pt>
                <c:pt idx="6250">
                  <c:v>-5</c:v>
                </c:pt>
                <c:pt idx="6251">
                  <c:v>-5</c:v>
                </c:pt>
                <c:pt idx="6252">
                  <c:v>-5</c:v>
                </c:pt>
                <c:pt idx="6253">
                  <c:v>-5</c:v>
                </c:pt>
                <c:pt idx="6254">
                  <c:v>-5</c:v>
                </c:pt>
                <c:pt idx="6255">
                  <c:v>-5</c:v>
                </c:pt>
                <c:pt idx="6256">
                  <c:v>-5</c:v>
                </c:pt>
                <c:pt idx="6257">
                  <c:v>-5</c:v>
                </c:pt>
                <c:pt idx="6258">
                  <c:v>-5</c:v>
                </c:pt>
                <c:pt idx="6259">
                  <c:v>-5</c:v>
                </c:pt>
                <c:pt idx="6260">
                  <c:v>-5</c:v>
                </c:pt>
                <c:pt idx="6261">
                  <c:v>-5</c:v>
                </c:pt>
                <c:pt idx="6262">
                  <c:v>-5</c:v>
                </c:pt>
                <c:pt idx="6263">
                  <c:v>-5</c:v>
                </c:pt>
                <c:pt idx="6264">
                  <c:v>-5</c:v>
                </c:pt>
                <c:pt idx="6265">
                  <c:v>-5</c:v>
                </c:pt>
                <c:pt idx="6266">
                  <c:v>-5</c:v>
                </c:pt>
                <c:pt idx="6267">
                  <c:v>-5</c:v>
                </c:pt>
                <c:pt idx="6268">
                  <c:v>-5</c:v>
                </c:pt>
                <c:pt idx="6269">
                  <c:v>-5</c:v>
                </c:pt>
                <c:pt idx="6270">
                  <c:v>-5</c:v>
                </c:pt>
                <c:pt idx="6271">
                  <c:v>-5</c:v>
                </c:pt>
                <c:pt idx="6272">
                  <c:v>-5</c:v>
                </c:pt>
                <c:pt idx="6273">
                  <c:v>-5</c:v>
                </c:pt>
                <c:pt idx="6274">
                  <c:v>-5</c:v>
                </c:pt>
                <c:pt idx="6275">
                  <c:v>-5</c:v>
                </c:pt>
                <c:pt idx="6276">
                  <c:v>-5</c:v>
                </c:pt>
                <c:pt idx="6277">
                  <c:v>-5</c:v>
                </c:pt>
                <c:pt idx="6278">
                  <c:v>-5</c:v>
                </c:pt>
                <c:pt idx="6279">
                  <c:v>-5</c:v>
                </c:pt>
                <c:pt idx="6280">
                  <c:v>-5</c:v>
                </c:pt>
                <c:pt idx="6281">
                  <c:v>-5</c:v>
                </c:pt>
                <c:pt idx="6282">
                  <c:v>-5</c:v>
                </c:pt>
                <c:pt idx="6283">
                  <c:v>-5</c:v>
                </c:pt>
                <c:pt idx="6284">
                  <c:v>-5</c:v>
                </c:pt>
                <c:pt idx="6285">
                  <c:v>-5</c:v>
                </c:pt>
                <c:pt idx="6286">
                  <c:v>-5</c:v>
                </c:pt>
                <c:pt idx="6287">
                  <c:v>-5</c:v>
                </c:pt>
                <c:pt idx="6288">
                  <c:v>-5</c:v>
                </c:pt>
                <c:pt idx="6289">
                  <c:v>-5</c:v>
                </c:pt>
                <c:pt idx="6290">
                  <c:v>-5</c:v>
                </c:pt>
                <c:pt idx="6291">
                  <c:v>-5</c:v>
                </c:pt>
                <c:pt idx="6292">
                  <c:v>-5</c:v>
                </c:pt>
                <c:pt idx="6293">
                  <c:v>-5</c:v>
                </c:pt>
                <c:pt idx="6294">
                  <c:v>-5</c:v>
                </c:pt>
                <c:pt idx="6295">
                  <c:v>-5</c:v>
                </c:pt>
                <c:pt idx="6296">
                  <c:v>-5</c:v>
                </c:pt>
                <c:pt idx="6297">
                  <c:v>-5</c:v>
                </c:pt>
                <c:pt idx="6298">
                  <c:v>-5</c:v>
                </c:pt>
                <c:pt idx="6299">
                  <c:v>-5</c:v>
                </c:pt>
                <c:pt idx="6300">
                  <c:v>-5</c:v>
                </c:pt>
                <c:pt idx="6301">
                  <c:v>-5</c:v>
                </c:pt>
                <c:pt idx="6302">
                  <c:v>-5</c:v>
                </c:pt>
                <c:pt idx="6303">
                  <c:v>-5</c:v>
                </c:pt>
                <c:pt idx="6304">
                  <c:v>-5</c:v>
                </c:pt>
                <c:pt idx="6305">
                  <c:v>-5</c:v>
                </c:pt>
                <c:pt idx="6306">
                  <c:v>-5</c:v>
                </c:pt>
                <c:pt idx="6307">
                  <c:v>-5</c:v>
                </c:pt>
                <c:pt idx="6308">
                  <c:v>-5</c:v>
                </c:pt>
                <c:pt idx="6309">
                  <c:v>-5</c:v>
                </c:pt>
                <c:pt idx="6310">
                  <c:v>-5</c:v>
                </c:pt>
                <c:pt idx="6311">
                  <c:v>-5</c:v>
                </c:pt>
                <c:pt idx="6312">
                  <c:v>-5</c:v>
                </c:pt>
                <c:pt idx="6313">
                  <c:v>-5</c:v>
                </c:pt>
                <c:pt idx="6314">
                  <c:v>-5</c:v>
                </c:pt>
                <c:pt idx="6315">
                  <c:v>-5</c:v>
                </c:pt>
                <c:pt idx="6316">
                  <c:v>-5</c:v>
                </c:pt>
                <c:pt idx="6317">
                  <c:v>-5</c:v>
                </c:pt>
                <c:pt idx="6318">
                  <c:v>-5</c:v>
                </c:pt>
                <c:pt idx="6319">
                  <c:v>-5</c:v>
                </c:pt>
                <c:pt idx="6320">
                  <c:v>-5</c:v>
                </c:pt>
                <c:pt idx="6321">
                  <c:v>-5</c:v>
                </c:pt>
                <c:pt idx="6322">
                  <c:v>-5</c:v>
                </c:pt>
                <c:pt idx="6323">
                  <c:v>-5</c:v>
                </c:pt>
                <c:pt idx="6324">
                  <c:v>-5</c:v>
                </c:pt>
                <c:pt idx="6325">
                  <c:v>-5</c:v>
                </c:pt>
                <c:pt idx="6326">
                  <c:v>-5</c:v>
                </c:pt>
                <c:pt idx="6327">
                  <c:v>-5</c:v>
                </c:pt>
                <c:pt idx="6328">
                  <c:v>-5</c:v>
                </c:pt>
                <c:pt idx="6329">
                  <c:v>-5</c:v>
                </c:pt>
                <c:pt idx="6330">
                  <c:v>-5</c:v>
                </c:pt>
                <c:pt idx="6331">
                  <c:v>-5</c:v>
                </c:pt>
                <c:pt idx="6332">
                  <c:v>-5</c:v>
                </c:pt>
                <c:pt idx="6333">
                  <c:v>-5</c:v>
                </c:pt>
                <c:pt idx="6334">
                  <c:v>-5</c:v>
                </c:pt>
                <c:pt idx="6335">
                  <c:v>-5</c:v>
                </c:pt>
                <c:pt idx="6336">
                  <c:v>-5</c:v>
                </c:pt>
                <c:pt idx="6337">
                  <c:v>-5</c:v>
                </c:pt>
                <c:pt idx="6338">
                  <c:v>-5</c:v>
                </c:pt>
                <c:pt idx="6339">
                  <c:v>-5</c:v>
                </c:pt>
                <c:pt idx="6340">
                  <c:v>-5</c:v>
                </c:pt>
                <c:pt idx="6341">
                  <c:v>-5</c:v>
                </c:pt>
                <c:pt idx="6342">
                  <c:v>-5</c:v>
                </c:pt>
                <c:pt idx="6343">
                  <c:v>-5</c:v>
                </c:pt>
                <c:pt idx="6344">
                  <c:v>-5</c:v>
                </c:pt>
                <c:pt idx="6345">
                  <c:v>-5</c:v>
                </c:pt>
                <c:pt idx="6346">
                  <c:v>-5</c:v>
                </c:pt>
                <c:pt idx="6347">
                  <c:v>-5</c:v>
                </c:pt>
                <c:pt idx="6348">
                  <c:v>-5</c:v>
                </c:pt>
                <c:pt idx="6349">
                  <c:v>-5</c:v>
                </c:pt>
                <c:pt idx="6350">
                  <c:v>-5</c:v>
                </c:pt>
                <c:pt idx="6351">
                  <c:v>-5</c:v>
                </c:pt>
                <c:pt idx="6352">
                  <c:v>-5</c:v>
                </c:pt>
                <c:pt idx="6353">
                  <c:v>-5</c:v>
                </c:pt>
                <c:pt idx="6354">
                  <c:v>-5</c:v>
                </c:pt>
                <c:pt idx="6355">
                  <c:v>-5</c:v>
                </c:pt>
                <c:pt idx="6356">
                  <c:v>-5</c:v>
                </c:pt>
                <c:pt idx="6357">
                  <c:v>-5</c:v>
                </c:pt>
                <c:pt idx="6358">
                  <c:v>-5</c:v>
                </c:pt>
                <c:pt idx="6359">
                  <c:v>-5</c:v>
                </c:pt>
                <c:pt idx="6360">
                  <c:v>-5</c:v>
                </c:pt>
                <c:pt idx="6361">
                  <c:v>-5</c:v>
                </c:pt>
                <c:pt idx="6362">
                  <c:v>-5</c:v>
                </c:pt>
                <c:pt idx="6363">
                  <c:v>-5</c:v>
                </c:pt>
                <c:pt idx="6364">
                  <c:v>-5</c:v>
                </c:pt>
                <c:pt idx="6365">
                  <c:v>-5</c:v>
                </c:pt>
                <c:pt idx="6366">
                  <c:v>-5</c:v>
                </c:pt>
                <c:pt idx="6367">
                  <c:v>-5</c:v>
                </c:pt>
                <c:pt idx="6368">
                  <c:v>-5</c:v>
                </c:pt>
                <c:pt idx="6369">
                  <c:v>-5</c:v>
                </c:pt>
                <c:pt idx="6370">
                  <c:v>-5</c:v>
                </c:pt>
                <c:pt idx="6371">
                  <c:v>-5</c:v>
                </c:pt>
                <c:pt idx="6372">
                  <c:v>-5</c:v>
                </c:pt>
                <c:pt idx="6373">
                  <c:v>-5</c:v>
                </c:pt>
                <c:pt idx="6374">
                  <c:v>-5</c:v>
                </c:pt>
                <c:pt idx="6375">
                  <c:v>-5</c:v>
                </c:pt>
                <c:pt idx="6376">
                  <c:v>-5</c:v>
                </c:pt>
                <c:pt idx="6377">
                  <c:v>-5</c:v>
                </c:pt>
                <c:pt idx="6378">
                  <c:v>-5</c:v>
                </c:pt>
                <c:pt idx="6379">
                  <c:v>-5</c:v>
                </c:pt>
                <c:pt idx="6380">
                  <c:v>-5</c:v>
                </c:pt>
                <c:pt idx="6381">
                  <c:v>-5</c:v>
                </c:pt>
                <c:pt idx="6382">
                  <c:v>-5</c:v>
                </c:pt>
                <c:pt idx="6383">
                  <c:v>-5</c:v>
                </c:pt>
                <c:pt idx="6384">
                  <c:v>-5</c:v>
                </c:pt>
                <c:pt idx="6385">
                  <c:v>-5</c:v>
                </c:pt>
                <c:pt idx="6386">
                  <c:v>-5</c:v>
                </c:pt>
                <c:pt idx="6387">
                  <c:v>-5</c:v>
                </c:pt>
                <c:pt idx="6388">
                  <c:v>-5</c:v>
                </c:pt>
                <c:pt idx="6389">
                  <c:v>-5</c:v>
                </c:pt>
                <c:pt idx="6390">
                  <c:v>-5</c:v>
                </c:pt>
                <c:pt idx="6391">
                  <c:v>-5</c:v>
                </c:pt>
                <c:pt idx="6392">
                  <c:v>-5</c:v>
                </c:pt>
                <c:pt idx="6393">
                  <c:v>-5</c:v>
                </c:pt>
                <c:pt idx="6394">
                  <c:v>-5</c:v>
                </c:pt>
                <c:pt idx="6395">
                  <c:v>-5</c:v>
                </c:pt>
                <c:pt idx="6396">
                  <c:v>-5</c:v>
                </c:pt>
                <c:pt idx="6397">
                  <c:v>-5</c:v>
                </c:pt>
                <c:pt idx="6398">
                  <c:v>-5</c:v>
                </c:pt>
                <c:pt idx="6399">
                  <c:v>-5</c:v>
                </c:pt>
                <c:pt idx="6400">
                  <c:v>-5</c:v>
                </c:pt>
                <c:pt idx="6401">
                  <c:v>-5</c:v>
                </c:pt>
                <c:pt idx="6402">
                  <c:v>-5</c:v>
                </c:pt>
                <c:pt idx="6403">
                  <c:v>-5</c:v>
                </c:pt>
                <c:pt idx="6404">
                  <c:v>-5</c:v>
                </c:pt>
                <c:pt idx="6405">
                  <c:v>-5</c:v>
                </c:pt>
                <c:pt idx="6406">
                  <c:v>-5</c:v>
                </c:pt>
                <c:pt idx="6407">
                  <c:v>-5</c:v>
                </c:pt>
                <c:pt idx="6408">
                  <c:v>-5</c:v>
                </c:pt>
                <c:pt idx="6409">
                  <c:v>-5</c:v>
                </c:pt>
                <c:pt idx="6410">
                  <c:v>-5</c:v>
                </c:pt>
                <c:pt idx="6411">
                  <c:v>-5</c:v>
                </c:pt>
                <c:pt idx="6412">
                  <c:v>-5</c:v>
                </c:pt>
                <c:pt idx="6413">
                  <c:v>-5</c:v>
                </c:pt>
                <c:pt idx="6414">
                  <c:v>-5</c:v>
                </c:pt>
                <c:pt idx="6415">
                  <c:v>-5</c:v>
                </c:pt>
                <c:pt idx="6416">
                  <c:v>-5</c:v>
                </c:pt>
                <c:pt idx="6417">
                  <c:v>-5</c:v>
                </c:pt>
                <c:pt idx="6418">
                  <c:v>-5</c:v>
                </c:pt>
                <c:pt idx="6419">
                  <c:v>-5</c:v>
                </c:pt>
                <c:pt idx="6420">
                  <c:v>-5</c:v>
                </c:pt>
                <c:pt idx="6421">
                  <c:v>-5</c:v>
                </c:pt>
                <c:pt idx="6422">
                  <c:v>-5</c:v>
                </c:pt>
                <c:pt idx="6423">
                  <c:v>-5</c:v>
                </c:pt>
                <c:pt idx="6424">
                  <c:v>-5</c:v>
                </c:pt>
                <c:pt idx="6425">
                  <c:v>-5</c:v>
                </c:pt>
                <c:pt idx="6426">
                  <c:v>-5</c:v>
                </c:pt>
                <c:pt idx="6427">
                  <c:v>-5</c:v>
                </c:pt>
                <c:pt idx="6428">
                  <c:v>-5</c:v>
                </c:pt>
                <c:pt idx="6429">
                  <c:v>-5</c:v>
                </c:pt>
                <c:pt idx="6430">
                  <c:v>-5</c:v>
                </c:pt>
                <c:pt idx="6431">
                  <c:v>-5</c:v>
                </c:pt>
                <c:pt idx="6432">
                  <c:v>-5</c:v>
                </c:pt>
                <c:pt idx="6433">
                  <c:v>-5</c:v>
                </c:pt>
                <c:pt idx="6434">
                  <c:v>-5</c:v>
                </c:pt>
                <c:pt idx="6435">
                  <c:v>-5</c:v>
                </c:pt>
                <c:pt idx="6436">
                  <c:v>-5</c:v>
                </c:pt>
                <c:pt idx="6437">
                  <c:v>-5</c:v>
                </c:pt>
                <c:pt idx="6438">
                  <c:v>-5</c:v>
                </c:pt>
                <c:pt idx="6439">
                  <c:v>-5</c:v>
                </c:pt>
                <c:pt idx="6440">
                  <c:v>-5</c:v>
                </c:pt>
                <c:pt idx="6441">
                  <c:v>-5</c:v>
                </c:pt>
                <c:pt idx="6442">
                  <c:v>-5</c:v>
                </c:pt>
                <c:pt idx="6443">
                  <c:v>-5</c:v>
                </c:pt>
                <c:pt idx="6444">
                  <c:v>-5</c:v>
                </c:pt>
                <c:pt idx="6445">
                  <c:v>-5</c:v>
                </c:pt>
                <c:pt idx="6446">
                  <c:v>-5</c:v>
                </c:pt>
                <c:pt idx="6447">
                  <c:v>-5</c:v>
                </c:pt>
                <c:pt idx="6448">
                  <c:v>-5</c:v>
                </c:pt>
                <c:pt idx="6449">
                  <c:v>-5</c:v>
                </c:pt>
                <c:pt idx="6450">
                  <c:v>-5</c:v>
                </c:pt>
                <c:pt idx="6451">
                  <c:v>-5</c:v>
                </c:pt>
                <c:pt idx="6452">
                  <c:v>-5</c:v>
                </c:pt>
                <c:pt idx="6453">
                  <c:v>-5</c:v>
                </c:pt>
                <c:pt idx="6454">
                  <c:v>-5</c:v>
                </c:pt>
                <c:pt idx="6455">
                  <c:v>-5</c:v>
                </c:pt>
                <c:pt idx="6456">
                  <c:v>-5</c:v>
                </c:pt>
                <c:pt idx="6457">
                  <c:v>-5</c:v>
                </c:pt>
                <c:pt idx="6458">
                  <c:v>-5</c:v>
                </c:pt>
                <c:pt idx="6459">
                  <c:v>-5</c:v>
                </c:pt>
                <c:pt idx="6460">
                  <c:v>-5</c:v>
                </c:pt>
                <c:pt idx="6461">
                  <c:v>-5</c:v>
                </c:pt>
                <c:pt idx="6462">
                  <c:v>-5</c:v>
                </c:pt>
                <c:pt idx="6463">
                  <c:v>-5</c:v>
                </c:pt>
                <c:pt idx="6464">
                  <c:v>-5</c:v>
                </c:pt>
                <c:pt idx="6465">
                  <c:v>-5</c:v>
                </c:pt>
                <c:pt idx="6466">
                  <c:v>-5</c:v>
                </c:pt>
                <c:pt idx="6467">
                  <c:v>-5</c:v>
                </c:pt>
                <c:pt idx="6468">
                  <c:v>-5</c:v>
                </c:pt>
                <c:pt idx="6469">
                  <c:v>-5</c:v>
                </c:pt>
                <c:pt idx="6470">
                  <c:v>-5</c:v>
                </c:pt>
                <c:pt idx="6471">
                  <c:v>-5</c:v>
                </c:pt>
                <c:pt idx="6472">
                  <c:v>-5</c:v>
                </c:pt>
                <c:pt idx="6473">
                  <c:v>-5</c:v>
                </c:pt>
                <c:pt idx="6474">
                  <c:v>-5</c:v>
                </c:pt>
                <c:pt idx="6475">
                  <c:v>-5</c:v>
                </c:pt>
                <c:pt idx="6476">
                  <c:v>-5</c:v>
                </c:pt>
                <c:pt idx="6477">
                  <c:v>-5</c:v>
                </c:pt>
                <c:pt idx="6478">
                  <c:v>-5</c:v>
                </c:pt>
                <c:pt idx="6479">
                  <c:v>-5</c:v>
                </c:pt>
                <c:pt idx="6480">
                  <c:v>-5</c:v>
                </c:pt>
                <c:pt idx="6481">
                  <c:v>-5</c:v>
                </c:pt>
                <c:pt idx="6482">
                  <c:v>-5</c:v>
                </c:pt>
                <c:pt idx="6483">
                  <c:v>-5</c:v>
                </c:pt>
                <c:pt idx="6484">
                  <c:v>-5</c:v>
                </c:pt>
                <c:pt idx="6485">
                  <c:v>-5</c:v>
                </c:pt>
                <c:pt idx="6486">
                  <c:v>-5</c:v>
                </c:pt>
                <c:pt idx="6487">
                  <c:v>-5</c:v>
                </c:pt>
                <c:pt idx="6488">
                  <c:v>-5</c:v>
                </c:pt>
                <c:pt idx="6489">
                  <c:v>-5</c:v>
                </c:pt>
                <c:pt idx="6490">
                  <c:v>-5</c:v>
                </c:pt>
                <c:pt idx="6491">
                  <c:v>-5</c:v>
                </c:pt>
                <c:pt idx="6492">
                  <c:v>-5</c:v>
                </c:pt>
                <c:pt idx="6493">
                  <c:v>-5</c:v>
                </c:pt>
                <c:pt idx="6494">
                  <c:v>-5</c:v>
                </c:pt>
                <c:pt idx="6495">
                  <c:v>-5</c:v>
                </c:pt>
                <c:pt idx="6496">
                  <c:v>-5</c:v>
                </c:pt>
                <c:pt idx="6497">
                  <c:v>-5</c:v>
                </c:pt>
                <c:pt idx="6498">
                  <c:v>-5</c:v>
                </c:pt>
                <c:pt idx="6499">
                  <c:v>-5</c:v>
                </c:pt>
                <c:pt idx="6500">
                  <c:v>-5</c:v>
                </c:pt>
                <c:pt idx="6501">
                  <c:v>-5</c:v>
                </c:pt>
                <c:pt idx="6502">
                  <c:v>-5</c:v>
                </c:pt>
                <c:pt idx="6503">
                  <c:v>-5</c:v>
                </c:pt>
                <c:pt idx="6504">
                  <c:v>-5</c:v>
                </c:pt>
                <c:pt idx="6505">
                  <c:v>-5</c:v>
                </c:pt>
                <c:pt idx="6506">
                  <c:v>-5</c:v>
                </c:pt>
                <c:pt idx="6507">
                  <c:v>-5</c:v>
                </c:pt>
                <c:pt idx="6508">
                  <c:v>-5</c:v>
                </c:pt>
                <c:pt idx="6509">
                  <c:v>-5</c:v>
                </c:pt>
                <c:pt idx="6510">
                  <c:v>-5</c:v>
                </c:pt>
                <c:pt idx="6511">
                  <c:v>-5</c:v>
                </c:pt>
                <c:pt idx="6512">
                  <c:v>-5</c:v>
                </c:pt>
                <c:pt idx="6513">
                  <c:v>-5</c:v>
                </c:pt>
                <c:pt idx="6514">
                  <c:v>-5</c:v>
                </c:pt>
                <c:pt idx="6515">
                  <c:v>-5</c:v>
                </c:pt>
                <c:pt idx="6516">
                  <c:v>-5</c:v>
                </c:pt>
                <c:pt idx="6517">
                  <c:v>-5</c:v>
                </c:pt>
                <c:pt idx="6518">
                  <c:v>-5</c:v>
                </c:pt>
                <c:pt idx="6519">
                  <c:v>-5</c:v>
                </c:pt>
                <c:pt idx="6520">
                  <c:v>-5</c:v>
                </c:pt>
                <c:pt idx="6521">
                  <c:v>-5</c:v>
                </c:pt>
                <c:pt idx="6522">
                  <c:v>-5</c:v>
                </c:pt>
                <c:pt idx="6523">
                  <c:v>-5</c:v>
                </c:pt>
                <c:pt idx="6524">
                  <c:v>-5</c:v>
                </c:pt>
                <c:pt idx="6525">
                  <c:v>-5</c:v>
                </c:pt>
                <c:pt idx="6526">
                  <c:v>-5</c:v>
                </c:pt>
                <c:pt idx="6527">
                  <c:v>-5</c:v>
                </c:pt>
                <c:pt idx="6528">
                  <c:v>-5</c:v>
                </c:pt>
                <c:pt idx="6529">
                  <c:v>-5</c:v>
                </c:pt>
                <c:pt idx="6530">
                  <c:v>-5</c:v>
                </c:pt>
                <c:pt idx="6531">
                  <c:v>-5</c:v>
                </c:pt>
                <c:pt idx="6532">
                  <c:v>-5</c:v>
                </c:pt>
                <c:pt idx="6533">
                  <c:v>-5</c:v>
                </c:pt>
                <c:pt idx="6534">
                  <c:v>-5</c:v>
                </c:pt>
                <c:pt idx="6535">
                  <c:v>-5</c:v>
                </c:pt>
                <c:pt idx="6536">
                  <c:v>-5</c:v>
                </c:pt>
                <c:pt idx="6537">
                  <c:v>-5</c:v>
                </c:pt>
                <c:pt idx="6538">
                  <c:v>-5</c:v>
                </c:pt>
                <c:pt idx="6539">
                  <c:v>-5</c:v>
                </c:pt>
                <c:pt idx="6540">
                  <c:v>-5</c:v>
                </c:pt>
                <c:pt idx="6541">
                  <c:v>-5</c:v>
                </c:pt>
                <c:pt idx="6542">
                  <c:v>-5</c:v>
                </c:pt>
                <c:pt idx="6543">
                  <c:v>-5</c:v>
                </c:pt>
                <c:pt idx="6544">
                  <c:v>-5</c:v>
                </c:pt>
                <c:pt idx="6545">
                  <c:v>-5</c:v>
                </c:pt>
                <c:pt idx="6546">
                  <c:v>-5</c:v>
                </c:pt>
                <c:pt idx="6547">
                  <c:v>-5</c:v>
                </c:pt>
                <c:pt idx="6548">
                  <c:v>-5</c:v>
                </c:pt>
                <c:pt idx="6549">
                  <c:v>-5</c:v>
                </c:pt>
                <c:pt idx="6550">
                  <c:v>-5</c:v>
                </c:pt>
                <c:pt idx="6551">
                  <c:v>-5</c:v>
                </c:pt>
                <c:pt idx="6552">
                  <c:v>-5</c:v>
                </c:pt>
                <c:pt idx="6553">
                  <c:v>-5</c:v>
                </c:pt>
                <c:pt idx="6554">
                  <c:v>-5</c:v>
                </c:pt>
                <c:pt idx="6555">
                  <c:v>-5</c:v>
                </c:pt>
                <c:pt idx="6556">
                  <c:v>-5</c:v>
                </c:pt>
                <c:pt idx="6557">
                  <c:v>-5</c:v>
                </c:pt>
                <c:pt idx="6558">
                  <c:v>-5</c:v>
                </c:pt>
                <c:pt idx="6559">
                  <c:v>-5</c:v>
                </c:pt>
                <c:pt idx="6560">
                  <c:v>-5</c:v>
                </c:pt>
                <c:pt idx="6561">
                  <c:v>-5</c:v>
                </c:pt>
                <c:pt idx="6562">
                  <c:v>-5</c:v>
                </c:pt>
                <c:pt idx="6563">
                  <c:v>-5</c:v>
                </c:pt>
                <c:pt idx="6564">
                  <c:v>-5</c:v>
                </c:pt>
                <c:pt idx="6565">
                  <c:v>-5</c:v>
                </c:pt>
                <c:pt idx="6566">
                  <c:v>-5</c:v>
                </c:pt>
                <c:pt idx="6567">
                  <c:v>-5</c:v>
                </c:pt>
                <c:pt idx="6568">
                  <c:v>-5</c:v>
                </c:pt>
                <c:pt idx="6569">
                  <c:v>-5</c:v>
                </c:pt>
                <c:pt idx="6570">
                  <c:v>-5</c:v>
                </c:pt>
                <c:pt idx="6571">
                  <c:v>-5</c:v>
                </c:pt>
                <c:pt idx="6572">
                  <c:v>-5</c:v>
                </c:pt>
                <c:pt idx="6573">
                  <c:v>-5</c:v>
                </c:pt>
                <c:pt idx="6574">
                  <c:v>-5</c:v>
                </c:pt>
                <c:pt idx="6575">
                  <c:v>-5</c:v>
                </c:pt>
                <c:pt idx="6576">
                  <c:v>-5</c:v>
                </c:pt>
                <c:pt idx="6577">
                  <c:v>-5</c:v>
                </c:pt>
                <c:pt idx="6578">
                  <c:v>-5</c:v>
                </c:pt>
                <c:pt idx="6579">
                  <c:v>-5</c:v>
                </c:pt>
                <c:pt idx="6580">
                  <c:v>-5</c:v>
                </c:pt>
                <c:pt idx="6581">
                  <c:v>-5</c:v>
                </c:pt>
                <c:pt idx="6582">
                  <c:v>-5</c:v>
                </c:pt>
                <c:pt idx="6583">
                  <c:v>-5</c:v>
                </c:pt>
                <c:pt idx="6584">
                  <c:v>-5</c:v>
                </c:pt>
                <c:pt idx="6585">
                  <c:v>-5</c:v>
                </c:pt>
                <c:pt idx="6586">
                  <c:v>-5</c:v>
                </c:pt>
                <c:pt idx="6587">
                  <c:v>-5</c:v>
                </c:pt>
                <c:pt idx="6588">
                  <c:v>-5</c:v>
                </c:pt>
                <c:pt idx="6589">
                  <c:v>-5</c:v>
                </c:pt>
                <c:pt idx="6590">
                  <c:v>-5</c:v>
                </c:pt>
                <c:pt idx="6591">
                  <c:v>-5</c:v>
                </c:pt>
                <c:pt idx="6592">
                  <c:v>-5</c:v>
                </c:pt>
                <c:pt idx="6593">
                  <c:v>-5</c:v>
                </c:pt>
                <c:pt idx="6594">
                  <c:v>-5</c:v>
                </c:pt>
                <c:pt idx="6595">
                  <c:v>-5</c:v>
                </c:pt>
                <c:pt idx="6596">
                  <c:v>-5</c:v>
                </c:pt>
                <c:pt idx="6597">
                  <c:v>-5</c:v>
                </c:pt>
                <c:pt idx="6598">
                  <c:v>-5</c:v>
                </c:pt>
                <c:pt idx="6599">
                  <c:v>-5</c:v>
                </c:pt>
                <c:pt idx="6600">
                  <c:v>-5</c:v>
                </c:pt>
                <c:pt idx="6601">
                  <c:v>-5</c:v>
                </c:pt>
                <c:pt idx="6602">
                  <c:v>-5</c:v>
                </c:pt>
                <c:pt idx="6603">
                  <c:v>-5</c:v>
                </c:pt>
                <c:pt idx="6604">
                  <c:v>-5</c:v>
                </c:pt>
                <c:pt idx="6605">
                  <c:v>-5</c:v>
                </c:pt>
                <c:pt idx="6606">
                  <c:v>-5</c:v>
                </c:pt>
                <c:pt idx="6607">
                  <c:v>-5</c:v>
                </c:pt>
                <c:pt idx="6608">
                  <c:v>-5</c:v>
                </c:pt>
                <c:pt idx="6609">
                  <c:v>-5</c:v>
                </c:pt>
                <c:pt idx="6610">
                  <c:v>-5</c:v>
                </c:pt>
                <c:pt idx="6611">
                  <c:v>-5</c:v>
                </c:pt>
                <c:pt idx="6612">
                  <c:v>-5</c:v>
                </c:pt>
                <c:pt idx="6613">
                  <c:v>-5</c:v>
                </c:pt>
                <c:pt idx="6614">
                  <c:v>-5</c:v>
                </c:pt>
                <c:pt idx="6615">
                  <c:v>-5</c:v>
                </c:pt>
                <c:pt idx="6616">
                  <c:v>-5</c:v>
                </c:pt>
                <c:pt idx="6617">
                  <c:v>-5</c:v>
                </c:pt>
                <c:pt idx="6618">
                  <c:v>-5</c:v>
                </c:pt>
                <c:pt idx="6619">
                  <c:v>-5</c:v>
                </c:pt>
                <c:pt idx="6620">
                  <c:v>-5</c:v>
                </c:pt>
                <c:pt idx="6621">
                  <c:v>-5</c:v>
                </c:pt>
                <c:pt idx="6622">
                  <c:v>-5</c:v>
                </c:pt>
                <c:pt idx="6623">
                  <c:v>-5</c:v>
                </c:pt>
                <c:pt idx="6624">
                  <c:v>-5</c:v>
                </c:pt>
                <c:pt idx="6625">
                  <c:v>-5</c:v>
                </c:pt>
                <c:pt idx="6626">
                  <c:v>-5</c:v>
                </c:pt>
                <c:pt idx="6627">
                  <c:v>-5</c:v>
                </c:pt>
                <c:pt idx="6628">
                  <c:v>-5</c:v>
                </c:pt>
                <c:pt idx="6629">
                  <c:v>-5</c:v>
                </c:pt>
                <c:pt idx="6630">
                  <c:v>-5</c:v>
                </c:pt>
                <c:pt idx="6631">
                  <c:v>-5</c:v>
                </c:pt>
                <c:pt idx="6632">
                  <c:v>-5</c:v>
                </c:pt>
                <c:pt idx="6633">
                  <c:v>-5</c:v>
                </c:pt>
                <c:pt idx="6634">
                  <c:v>-5</c:v>
                </c:pt>
                <c:pt idx="6635">
                  <c:v>-5</c:v>
                </c:pt>
                <c:pt idx="6636">
                  <c:v>-5</c:v>
                </c:pt>
                <c:pt idx="6637">
                  <c:v>-5</c:v>
                </c:pt>
                <c:pt idx="6638">
                  <c:v>-5</c:v>
                </c:pt>
                <c:pt idx="6639">
                  <c:v>-5</c:v>
                </c:pt>
                <c:pt idx="6640">
                  <c:v>-5</c:v>
                </c:pt>
                <c:pt idx="6641">
                  <c:v>-5</c:v>
                </c:pt>
                <c:pt idx="6642">
                  <c:v>-5</c:v>
                </c:pt>
                <c:pt idx="6643">
                  <c:v>-5</c:v>
                </c:pt>
                <c:pt idx="6644">
                  <c:v>-5</c:v>
                </c:pt>
                <c:pt idx="6645">
                  <c:v>-5</c:v>
                </c:pt>
                <c:pt idx="6646">
                  <c:v>-5</c:v>
                </c:pt>
                <c:pt idx="6647">
                  <c:v>-5</c:v>
                </c:pt>
                <c:pt idx="6648">
                  <c:v>-5</c:v>
                </c:pt>
                <c:pt idx="6649">
                  <c:v>-5</c:v>
                </c:pt>
                <c:pt idx="6650">
                  <c:v>-5</c:v>
                </c:pt>
                <c:pt idx="6651">
                  <c:v>-5</c:v>
                </c:pt>
                <c:pt idx="6652">
                  <c:v>-5</c:v>
                </c:pt>
                <c:pt idx="6653">
                  <c:v>-5</c:v>
                </c:pt>
                <c:pt idx="6654">
                  <c:v>-5</c:v>
                </c:pt>
                <c:pt idx="6655">
                  <c:v>-5</c:v>
                </c:pt>
                <c:pt idx="6656">
                  <c:v>-5</c:v>
                </c:pt>
                <c:pt idx="6657">
                  <c:v>-5</c:v>
                </c:pt>
                <c:pt idx="6658">
                  <c:v>-5</c:v>
                </c:pt>
                <c:pt idx="6659">
                  <c:v>-5</c:v>
                </c:pt>
                <c:pt idx="6660">
                  <c:v>-5</c:v>
                </c:pt>
                <c:pt idx="6661">
                  <c:v>-5</c:v>
                </c:pt>
                <c:pt idx="6662">
                  <c:v>-5</c:v>
                </c:pt>
                <c:pt idx="6663">
                  <c:v>-5</c:v>
                </c:pt>
                <c:pt idx="6664">
                  <c:v>-5</c:v>
                </c:pt>
                <c:pt idx="6665">
                  <c:v>-5</c:v>
                </c:pt>
                <c:pt idx="6666">
                  <c:v>-5</c:v>
                </c:pt>
                <c:pt idx="6667">
                  <c:v>-5</c:v>
                </c:pt>
                <c:pt idx="6668">
                  <c:v>-5</c:v>
                </c:pt>
                <c:pt idx="6669">
                  <c:v>-5</c:v>
                </c:pt>
                <c:pt idx="6670">
                  <c:v>-5</c:v>
                </c:pt>
                <c:pt idx="6671">
                  <c:v>-5</c:v>
                </c:pt>
                <c:pt idx="6672">
                  <c:v>-5</c:v>
                </c:pt>
                <c:pt idx="6673">
                  <c:v>-5</c:v>
                </c:pt>
                <c:pt idx="6674">
                  <c:v>-5</c:v>
                </c:pt>
                <c:pt idx="6675">
                  <c:v>-5</c:v>
                </c:pt>
                <c:pt idx="6676">
                  <c:v>-5</c:v>
                </c:pt>
                <c:pt idx="6677">
                  <c:v>-5</c:v>
                </c:pt>
                <c:pt idx="6678">
                  <c:v>-5</c:v>
                </c:pt>
                <c:pt idx="6679">
                  <c:v>-5</c:v>
                </c:pt>
                <c:pt idx="6680">
                  <c:v>-5</c:v>
                </c:pt>
                <c:pt idx="6681">
                  <c:v>-5</c:v>
                </c:pt>
                <c:pt idx="6682">
                  <c:v>-5</c:v>
                </c:pt>
                <c:pt idx="6683">
                  <c:v>-5</c:v>
                </c:pt>
                <c:pt idx="6684">
                  <c:v>-5</c:v>
                </c:pt>
                <c:pt idx="6685">
                  <c:v>-5</c:v>
                </c:pt>
                <c:pt idx="6686">
                  <c:v>-5</c:v>
                </c:pt>
                <c:pt idx="6687">
                  <c:v>-5</c:v>
                </c:pt>
                <c:pt idx="6688">
                  <c:v>-5</c:v>
                </c:pt>
                <c:pt idx="6689">
                  <c:v>-5</c:v>
                </c:pt>
                <c:pt idx="6690">
                  <c:v>-5</c:v>
                </c:pt>
                <c:pt idx="6691">
                  <c:v>-5</c:v>
                </c:pt>
                <c:pt idx="6692">
                  <c:v>-5</c:v>
                </c:pt>
                <c:pt idx="6693">
                  <c:v>-5</c:v>
                </c:pt>
                <c:pt idx="6694">
                  <c:v>-5</c:v>
                </c:pt>
                <c:pt idx="6695">
                  <c:v>-5</c:v>
                </c:pt>
                <c:pt idx="6696">
                  <c:v>-5</c:v>
                </c:pt>
                <c:pt idx="6697">
                  <c:v>-5</c:v>
                </c:pt>
                <c:pt idx="6698">
                  <c:v>-5</c:v>
                </c:pt>
                <c:pt idx="6699">
                  <c:v>-5</c:v>
                </c:pt>
                <c:pt idx="6700">
                  <c:v>-5</c:v>
                </c:pt>
                <c:pt idx="6701">
                  <c:v>-5</c:v>
                </c:pt>
                <c:pt idx="6702">
                  <c:v>-5</c:v>
                </c:pt>
                <c:pt idx="6703">
                  <c:v>-5</c:v>
                </c:pt>
                <c:pt idx="6704">
                  <c:v>-5</c:v>
                </c:pt>
                <c:pt idx="6705">
                  <c:v>-5</c:v>
                </c:pt>
                <c:pt idx="6706">
                  <c:v>-5</c:v>
                </c:pt>
                <c:pt idx="6707">
                  <c:v>-5</c:v>
                </c:pt>
                <c:pt idx="6708">
                  <c:v>-5</c:v>
                </c:pt>
                <c:pt idx="6709">
                  <c:v>-5</c:v>
                </c:pt>
                <c:pt idx="6710">
                  <c:v>-5</c:v>
                </c:pt>
                <c:pt idx="6711">
                  <c:v>-5</c:v>
                </c:pt>
                <c:pt idx="6712">
                  <c:v>-5</c:v>
                </c:pt>
                <c:pt idx="6713">
                  <c:v>-5</c:v>
                </c:pt>
                <c:pt idx="6714">
                  <c:v>-5</c:v>
                </c:pt>
                <c:pt idx="6715">
                  <c:v>-5</c:v>
                </c:pt>
                <c:pt idx="6716">
                  <c:v>-5</c:v>
                </c:pt>
                <c:pt idx="6717">
                  <c:v>-5</c:v>
                </c:pt>
                <c:pt idx="6718">
                  <c:v>-5</c:v>
                </c:pt>
                <c:pt idx="6719">
                  <c:v>-5</c:v>
                </c:pt>
                <c:pt idx="6720">
                  <c:v>-5</c:v>
                </c:pt>
                <c:pt idx="6721">
                  <c:v>-5</c:v>
                </c:pt>
                <c:pt idx="6722">
                  <c:v>-5</c:v>
                </c:pt>
                <c:pt idx="6723">
                  <c:v>-5</c:v>
                </c:pt>
                <c:pt idx="6724">
                  <c:v>-5</c:v>
                </c:pt>
                <c:pt idx="6725">
                  <c:v>-5</c:v>
                </c:pt>
                <c:pt idx="6726">
                  <c:v>-5</c:v>
                </c:pt>
                <c:pt idx="6727">
                  <c:v>-5</c:v>
                </c:pt>
                <c:pt idx="6728">
                  <c:v>-5</c:v>
                </c:pt>
                <c:pt idx="6729">
                  <c:v>-5</c:v>
                </c:pt>
                <c:pt idx="6730">
                  <c:v>-5</c:v>
                </c:pt>
                <c:pt idx="6731">
                  <c:v>-5</c:v>
                </c:pt>
                <c:pt idx="6732">
                  <c:v>-5</c:v>
                </c:pt>
                <c:pt idx="6733">
                  <c:v>-5</c:v>
                </c:pt>
                <c:pt idx="6734">
                  <c:v>-5</c:v>
                </c:pt>
                <c:pt idx="6735">
                  <c:v>-5</c:v>
                </c:pt>
                <c:pt idx="6736">
                  <c:v>-5</c:v>
                </c:pt>
                <c:pt idx="6737">
                  <c:v>-5</c:v>
                </c:pt>
                <c:pt idx="6738">
                  <c:v>-5</c:v>
                </c:pt>
                <c:pt idx="6739">
                  <c:v>-5</c:v>
                </c:pt>
                <c:pt idx="6740">
                  <c:v>-5</c:v>
                </c:pt>
                <c:pt idx="6741">
                  <c:v>-5</c:v>
                </c:pt>
                <c:pt idx="6742">
                  <c:v>-5</c:v>
                </c:pt>
                <c:pt idx="6743">
                  <c:v>-5</c:v>
                </c:pt>
                <c:pt idx="6744">
                  <c:v>-5</c:v>
                </c:pt>
                <c:pt idx="6745">
                  <c:v>-5</c:v>
                </c:pt>
                <c:pt idx="6746">
                  <c:v>-5</c:v>
                </c:pt>
                <c:pt idx="6747">
                  <c:v>-5</c:v>
                </c:pt>
                <c:pt idx="6748">
                  <c:v>-5</c:v>
                </c:pt>
                <c:pt idx="6749">
                  <c:v>-5</c:v>
                </c:pt>
                <c:pt idx="6750">
                  <c:v>-5</c:v>
                </c:pt>
                <c:pt idx="6751">
                  <c:v>-5</c:v>
                </c:pt>
                <c:pt idx="6752">
                  <c:v>-5</c:v>
                </c:pt>
                <c:pt idx="6753">
                  <c:v>-5</c:v>
                </c:pt>
                <c:pt idx="6754">
                  <c:v>-5</c:v>
                </c:pt>
                <c:pt idx="6755">
                  <c:v>-5</c:v>
                </c:pt>
                <c:pt idx="6756">
                  <c:v>-5</c:v>
                </c:pt>
                <c:pt idx="6757">
                  <c:v>-5</c:v>
                </c:pt>
                <c:pt idx="6758">
                  <c:v>-5</c:v>
                </c:pt>
                <c:pt idx="6759">
                  <c:v>-5</c:v>
                </c:pt>
                <c:pt idx="6760">
                  <c:v>-5</c:v>
                </c:pt>
                <c:pt idx="6761">
                  <c:v>-5</c:v>
                </c:pt>
                <c:pt idx="6762">
                  <c:v>-5</c:v>
                </c:pt>
                <c:pt idx="6763">
                  <c:v>-5</c:v>
                </c:pt>
                <c:pt idx="6764">
                  <c:v>-5</c:v>
                </c:pt>
                <c:pt idx="6765">
                  <c:v>-5</c:v>
                </c:pt>
                <c:pt idx="6766">
                  <c:v>-5</c:v>
                </c:pt>
                <c:pt idx="6767">
                  <c:v>-5</c:v>
                </c:pt>
                <c:pt idx="6768">
                  <c:v>-5</c:v>
                </c:pt>
                <c:pt idx="6769">
                  <c:v>-5</c:v>
                </c:pt>
                <c:pt idx="6770">
                  <c:v>-5</c:v>
                </c:pt>
                <c:pt idx="6771">
                  <c:v>-5</c:v>
                </c:pt>
                <c:pt idx="6772">
                  <c:v>-5</c:v>
                </c:pt>
                <c:pt idx="6773">
                  <c:v>-5</c:v>
                </c:pt>
                <c:pt idx="6774">
                  <c:v>-5</c:v>
                </c:pt>
                <c:pt idx="6775">
                  <c:v>-5</c:v>
                </c:pt>
                <c:pt idx="6776">
                  <c:v>-5</c:v>
                </c:pt>
                <c:pt idx="6777">
                  <c:v>-5</c:v>
                </c:pt>
                <c:pt idx="6778">
                  <c:v>-5</c:v>
                </c:pt>
                <c:pt idx="6779">
                  <c:v>-5</c:v>
                </c:pt>
                <c:pt idx="6780">
                  <c:v>-5</c:v>
                </c:pt>
                <c:pt idx="6781">
                  <c:v>-5</c:v>
                </c:pt>
                <c:pt idx="6782">
                  <c:v>-5</c:v>
                </c:pt>
                <c:pt idx="6783">
                  <c:v>-5</c:v>
                </c:pt>
                <c:pt idx="6784">
                  <c:v>-5</c:v>
                </c:pt>
                <c:pt idx="6785">
                  <c:v>-5</c:v>
                </c:pt>
                <c:pt idx="6786">
                  <c:v>-5</c:v>
                </c:pt>
                <c:pt idx="6787">
                  <c:v>-5</c:v>
                </c:pt>
                <c:pt idx="6788">
                  <c:v>-5</c:v>
                </c:pt>
                <c:pt idx="6789">
                  <c:v>-5</c:v>
                </c:pt>
                <c:pt idx="6790">
                  <c:v>-5</c:v>
                </c:pt>
                <c:pt idx="6791">
                  <c:v>-5</c:v>
                </c:pt>
                <c:pt idx="6792">
                  <c:v>-5</c:v>
                </c:pt>
                <c:pt idx="6793">
                  <c:v>-5</c:v>
                </c:pt>
                <c:pt idx="6794">
                  <c:v>-5</c:v>
                </c:pt>
                <c:pt idx="6795">
                  <c:v>-5</c:v>
                </c:pt>
                <c:pt idx="6796">
                  <c:v>-5</c:v>
                </c:pt>
                <c:pt idx="6797">
                  <c:v>-5</c:v>
                </c:pt>
                <c:pt idx="6798">
                  <c:v>-5</c:v>
                </c:pt>
                <c:pt idx="6799">
                  <c:v>-5</c:v>
                </c:pt>
                <c:pt idx="6800">
                  <c:v>-5</c:v>
                </c:pt>
                <c:pt idx="6801">
                  <c:v>-5</c:v>
                </c:pt>
                <c:pt idx="6802">
                  <c:v>-5</c:v>
                </c:pt>
                <c:pt idx="6803">
                  <c:v>-5</c:v>
                </c:pt>
                <c:pt idx="6804">
                  <c:v>-5</c:v>
                </c:pt>
                <c:pt idx="6805">
                  <c:v>-5</c:v>
                </c:pt>
                <c:pt idx="6806">
                  <c:v>-5</c:v>
                </c:pt>
                <c:pt idx="6807">
                  <c:v>-5</c:v>
                </c:pt>
                <c:pt idx="6808">
                  <c:v>-5</c:v>
                </c:pt>
                <c:pt idx="6809">
                  <c:v>-5</c:v>
                </c:pt>
                <c:pt idx="6810">
                  <c:v>-5</c:v>
                </c:pt>
                <c:pt idx="6811">
                  <c:v>-5</c:v>
                </c:pt>
                <c:pt idx="6812">
                  <c:v>-5</c:v>
                </c:pt>
                <c:pt idx="6813">
                  <c:v>-5</c:v>
                </c:pt>
                <c:pt idx="6814">
                  <c:v>-5</c:v>
                </c:pt>
                <c:pt idx="6815">
                  <c:v>-5</c:v>
                </c:pt>
                <c:pt idx="6816">
                  <c:v>-5</c:v>
                </c:pt>
                <c:pt idx="6817">
                  <c:v>-5</c:v>
                </c:pt>
                <c:pt idx="6818">
                  <c:v>-5</c:v>
                </c:pt>
                <c:pt idx="6819">
                  <c:v>-5</c:v>
                </c:pt>
                <c:pt idx="6820">
                  <c:v>-5</c:v>
                </c:pt>
                <c:pt idx="6821">
                  <c:v>-5</c:v>
                </c:pt>
                <c:pt idx="6822">
                  <c:v>-5</c:v>
                </c:pt>
                <c:pt idx="6823">
                  <c:v>-5</c:v>
                </c:pt>
                <c:pt idx="6824">
                  <c:v>-5</c:v>
                </c:pt>
                <c:pt idx="6825">
                  <c:v>-5</c:v>
                </c:pt>
                <c:pt idx="6826">
                  <c:v>-5</c:v>
                </c:pt>
                <c:pt idx="6827">
                  <c:v>-5</c:v>
                </c:pt>
                <c:pt idx="6828">
                  <c:v>-5</c:v>
                </c:pt>
                <c:pt idx="6829">
                  <c:v>-5</c:v>
                </c:pt>
                <c:pt idx="6830">
                  <c:v>-5</c:v>
                </c:pt>
                <c:pt idx="6831">
                  <c:v>-5</c:v>
                </c:pt>
                <c:pt idx="6832">
                  <c:v>-5</c:v>
                </c:pt>
                <c:pt idx="6833">
                  <c:v>-5</c:v>
                </c:pt>
                <c:pt idx="6834">
                  <c:v>-5</c:v>
                </c:pt>
                <c:pt idx="6835">
                  <c:v>-5</c:v>
                </c:pt>
                <c:pt idx="6836">
                  <c:v>-5</c:v>
                </c:pt>
                <c:pt idx="6837">
                  <c:v>-5</c:v>
                </c:pt>
                <c:pt idx="6838">
                  <c:v>-5</c:v>
                </c:pt>
                <c:pt idx="6839">
                  <c:v>-5</c:v>
                </c:pt>
                <c:pt idx="6840">
                  <c:v>-5</c:v>
                </c:pt>
                <c:pt idx="6841">
                  <c:v>-5</c:v>
                </c:pt>
                <c:pt idx="6842">
                  <c:v>-5</c:v>
                </c:pt>
                <c:pt idx="6843">
                  <c:v>-5</c:v>
                </c:pt>
                <c:pt idx="6844">
                  <c:v>-5</c:v>
                </c:pt>
                <c:pt idx="6845">
                  <c:v>-5</c:v>
                </c:pt>
                <c:pt idx="6846">
                  <c:v>-5</c:v>
                </c:pt>
                <c:pt idx="6847">
                  <c:v>-5</c:v>
                </c:pt>
                <c:pt idx="6848">
                  <c:v>-5</c:v>
                </c:pt>
                <c:pt idx="6849">
                  <c:v>-5</c:v>
                </c:pt>
                <c:pt idx="6850">
                  <c:v>-5</c:v>
                </c:pt>
                <c:pt idx="6851">
                  <c:v>-5</c:v>
                </c:pt>
                <c:pt idx="6852">
                  <c:v>-5</c:v>
                </c:pt>
                <c:pt idx="6853">
                  <c:v>-5</c:v>
                </c:pt>
                <c:pt idx="6854">
                  <c:v>-5</c:v>
                </c:pt>
                <c:pt idx="6855">
                  <c:v>-5</c:v>
                </c:pt>
                <c:pt idx="6856">
                  <c:v>-5</c:v>
                </c:pt>
                <c:pt idx="6857">
                  <c:v>-5</c:v>
                </c:pt>
                <c:pt idx="6858">
                  <c:v>-5</c:v>
                </c:pt>
                <c:pt idx="6859">
                  <c:v>-5</c:v>
                </c:pt>
                <c:pt idx="6860">
                  <c:v>-5</c:v>
                </c:pt>
                <c:pt idx="6861">
                  <c:v>-5</c:v>
                </c:pt>
                <c:pt idx="6862">
                  <c:v>-5</c:v>
                </c:pt>
                <c:pt idx="6863">
                  <c:v>-5</c:v>
                </c:pt>
                <c:pt idx="6864">
                  <c:v>-5</c:v>
                </c:pt>
                <c:pt idx="6865">
                  <c:v>-5</c:v>
                </c:pt>
                <c:pt idx="6866">
                  <c:v>-5</c:v>
                </c:pt>
                <c:pt idx="6867">
                  <c:v>-5</c:v>
                </c:pt>
                <c:pt idx="6868">
                  <c:v>-5</c:v>
                </c:pt>
                <c:pt idx="6869">
                  <c:v>-5</c:v>
                </c:pt>
                <c:pt idx="6870">
                  <c:v>-5</c:v>
                </c:pt>
                <c:pt idx="6871">
                  <c:v>-5</c:v>
                </c:pt>
                <c:pt idx="6872">
                  <c:v>-5</c:v>
                </c:pt>
                <c:pt idx="6873">
                  <c:v>-5</c:v>
                </c:pt>
                <c:pt idx="6874">
                  <c:v>-5</c:v>
                </c:pt>
                <c:pt idx="6875">
                  <c:v>-5</c:v>
                </c:pt>
                <c:pt idx="6876">
                  <c:v>-5</c:v>
                </c:pt>
                <c:pt idx="6877">
                  <c:v>-5</c:v>
                </c:pt>
                <c:pt idx="6878">
                  <c:v>-5</c:v>
                </c:pt>
                <c:pt idx="6879">
                  <c:v>-5</c:v>
                </c:pt>
                <c:pt idx="6880">
                  <c:v>-5</c:v>
                </c:pt>
                <c:pt idx="6881">
                  <c:v>-5</c:v>
                </c:pt>
                <c:pt idx="6882">
                  <c:v>-5</c:v>
                </c:pt>
                <c:pt idx="6883">
                  <c:v>-5</c:v>
                </c:pt>
                <c:pt idx="6884">
                  <c:v>-5</c:v>
                </c:pt>
                <c:pt idx="6885">
                  <c:v>-5</c:v>
                </c:pt>
                <c:pt idx="6886">
                  <c:v>-5</c:v>
                </c:pt>
                <c:pt idx="6887">
                  <c:v>-5</c:v>
                </c:pt>
                <c:pt idx="6888">
                  <c:v>-5</c:v>
                </c:pt>
                <c:pt idx="6889">
                  <c:v>-5</c:v>
                </c:pt>
                <c:pt idx="6890">
                  <c:v>-5</c:v>
                </c:pt>
                <c:pt idx="6891">
                  <c:v>-5</c:v>
                </c:pt>
                <c:pt idx="6892">
                  <c:v>-5</c:v>
                </c:pt>
                <c:pt idx="6893">
                  <c:v>-5</c:v>
                </c:pt>
                <c:pt idx="6894">
                  <c:v>-5</c:v>
                </c:pt>
                <c:pt idx="6895">
                  <c:v>-5</c:v>
                </c:pt>
                <c:pt idx="6896">
                  <c:v>-5</c:v>
                </c:pt>
                <c:pt idx="6897">
                  <c:v>-5</c:v>
                </c:pt>
                <c:pt idx="6898">
                  <c:v>-5</c:v>
                </c:pt>
                <c:pt idx="6899">
                  <c:v>-5</c:v>
                </c:pt>
                <c:pt idx="6900">
                  <c:v>-5</c:v>
                </c:pt>
                <c:pt idx="6901">
                  <c:v>-5</c:v>
                </c:pt>
                <c:pt idx="6902">
                  <c:v>-5</c:v>
                </c:pt>
                <c:pt idx="6903">
                  <c:v>-5</c:v>
                </c:pt>
                <c:pt idx="6904">
                  <c:v>-5</c:v>
                </c:pt>
                <c:pt idx="6905">
                  <c:v>-5</c:v>
                </c:pt>
                <c:pt idx="6906">
                  <c:v>-5</c:v>
                </c:pt>
                <c:pt idx="6907">
                  <c:v>-5</c:v>
                </c:pt>
                <c:pt idx="6908">
                  <c:v>-5</c:v>
                </c:pt>
                <c:pt idx="6909">
                  <c:v>-5</c:v>
                </c:pt>
                <c:pt idx="6910">
                  <c:v>-5</c:v>
                </c:pt>
                <c:pt idx="6911">
                  <c:v>-5</c:v>
                </c:pt>
                <c:pt idx="6912">
                  <c:v>-5</c:v>
                </c:pt>
                <c:pt idx="6913">
                  <c:v>-5</c:v>
                </c:pt>
                <c:pt idx="6914">
                  <c:v>-5</c:v>
                </c:pt>
                <c:pt idx="6915">
                  <c:v>-5</c:v>
                </c:pt>
                <c:pt idx="6916">
                  <c:v>-5</c:v>
                </c:pt>
                <c:pt idx="6917">
                  <c:v>-5</c:v>
                </c:pt>
                <c:pt idx="6918">
                  <c:v>-5</c:v>
                </c:pt>
                <c:pt idx="6919">
                  <c:v>-5</c:v>
                </c:pt>
                <c:pt idx="6920">
                  <c:v>-5</c:v>
                </c:pt>
                <c:pt idx="6921">
                  <c:v>-5</c:v>
                </c:pt>
                <c:pt idx="6922">
                  <c:v>-5</c:v>
                </c:pt>
                <c:pt idx="6923">
                  <c:v>-5</c:v>
                </c:pt>
                <c:pt idx="6924">
                  <c:v>-5</c:v>
                </c:pt>
                <c:pt idx="6925">
                  <c:v>-5</c:v>
                </c:pt>
                <c:pt idx="6926">
                  <c:v>-5</c:v>
                </c:pt>
                <c:pt idx="6927">
                  <c:v>-5</c:v>
                </c:pt>
                <c:pt idx="6928">
                  <c:v>-5</c:v>
                </c:pt>
                <c:pt idx="6929">
                  <c:v>-5</c:v>
                </c:pt>
                <c:pt idx="6930">
                  <c:v>-5</c:v>
                </c:pt>
                <c:pt idx="6931">
                  <c:v>-5</c:v>
                </c:pt>
                <c:pt idx="6932">
                  <c:v>-5</c:v>
                </c:pt>
                <c:pt idx="6933">
                  <c:v>-5</c:v>
                </c:pt>
                <c:pt idx="6934">
                  <c:v>-5</c:v>
                </c:pt>
                <c:pt idx="6935">
                  <c:v>-5</c:v>
                </c:pt>
                <c:pt idx="6936">
                  <c:v>-5</c:v>
                </c:pt>
                <c:pt idx="6937">
                  <c:v>-5</c:v>
                </c:pt>
                <c:pt idx="6938">
                  <c:v>-5</c:v>
                </c:pt>
                <c:pt idx="6939">
                  <c:v>-5</c:v>
                </c:pt>
                <c:pt idx="6940">
                  <c:v>-5</c:v>
                </c:pt>
                <c:pt idx="6941">
                  <c:v>-5</c:v>
                </c:pt>
                <c:pt idx="6942">
                  <c:v>-5</c:v>
                </c:pt>
                <c:pt idx="6943">
                  <c:v>-5</c:v>
                </c:pt>
                <c:pt idx="6944">
                  <c:v>-5</c:v>
                </c:pt>
                <c:pt idx="6945">
                  <c:v>-5</c:v>
                </c:pt>
                <c:pt idx="6946">
                  <c:v>-5</c:v>
                </c:pt>
                <c:pt idx="6947">
                  <c:v>-5</c:v>
                </c:pt>
                <c:pt idx="6948">
                  <c:v>-5</c:v>
                </c:pt>
                <c:pt idx="6949">
                  <c:v>-5</c:v>
                </c:pt>
                <c:pt idx="6950">
                  <c:v>-5</c:v>
                </c:pt>
                <c:pt idx="6951">
                  <c:v>-5</c:v>
                </c:pt>
                <c:pt idx="6952">
                  <c:v>-5</c:v>
                </c:pt>
                <c:pt idx="6953">
                  <c:v>-5</c:v>
                </c:pt>
                <c:pt idx="6954">
                  <c:v>-5</c:v>
                </c:pt>
                <c:pt idx="6955">
                  <c:v>-5</c:v>
                </c:pt>
                <c:pt idx="6956">
                  <c:v>-5</c:v>
                </c:pt>
                <c:pt idx="6957">
                  <c:v>-5</c:v>
                </c:pt>
                <c:pt idx="6958">
                  <c:v>-5</c:v>
                </c:pt>
                <c:pt idx="6959">
                  <c:v>-5</c:v>
                </c:pt>
                <c:pt idx="6960">
                  <c:v>-5</c:v>
                </c:pt>
                <c:pt idx="6961">
                  <c:v>-5</c:v>
                </c:pt>
                <c:pt idx="6962">
                  <c:v>-5</c:v>
                </c:pt>
                <c:pt idx="6963">
                  <c:v>-5</c:v>
                </c:pt>
                <c:pt idx="6964">
                  <c:v>-5</c:v>
                </c:pt>
                <c:pt idx="6965">
                  <c:v>-5</c:v>
                </c:pt>
                <c:pt idx="6966">
                  <c:v>-5</c:v>
                </c:pt>
                <c:pt idx="6967">
                  <c:v>-5</c:v>
                </c:pt>
                <c:pt idx="6968">
                  <c:v>-5</c:v>
                </c:pt>
                <c:pt idx="6969">
                  <c:v>-5</c:v>
                </c:pt>
                <c:pt idx="6970">
                  <c:v>-5</c:v>
                </c:pt>
                <c:pt idx="6971">
                  <c:v>-5</c:v>
                </c:pt>
                <c:pt idx="6972">
                  <c:v>-5</c:v>
                </c:pt>
                <c:pt idx="6973">
                  <c:v>-5</c:v>
                </c:pt>
                <c:pt idx="6974">
                  <c:v>-5</c:v>
                </c:pt>
                <c:pt idx="6975">
                  <c:v>-5</c:v>
                </c:pt>
                <c:pt idx="6976">
                  <c:v>-5</c:v>
                </c:pt>
                <c:pt idx="6977">
                  <c:v>-5</c:v>
                </c:pt>
                <c:pt idx="6978">
                  <c:v>-5</c:v>
                </c:pt>
                <c:pt idx="6979">
                  <c:v>-5</c:v>
                </c:pt>
                <c:pt idx="6980">
                  <c:v>-5</c:v>
                </c:pt>
                <c:pt idx="6981">
                  <c:v>-5</c:v>
                </c:pt>
                <c:pt idx="6982">
                  <c:v>-5</c:v>
                </c:pt>
                <c:pt idx="6983">
                  <c:v>-5</c:v>
                </c:pt>
                <c:pt idx="6984">
                  <c:v>-5</c:v>
                </c:pt>
                <c:pt idx="6985">
                  <c:v>-5</c:v>
                </c:pt>
                <c:pt idx="6986">
                  <c:v>-5</c:v>
                </c:pt>
                <c:pt idx="6987">
                  <c:v>-5</c:v>
                </c:pt>
                <c:pt idx="6988">
                  <c:v>-5</c:v>
                </c:pt>
                <c:pt idx="6989">
                  <c:v>-5</c:v>
                </c:pt>
                <c:pt idx="6990">
                  <c:v>-5</c:v>
                </c:pt>
                <c:pt idx="6991">
                  <c:v>-5</c:v>
                </c:pt>
                <c:pt idx="6992">
                  <c:v>-5</c:v>
                </c:pt>
                <c:pt idx="6993">
                  <c:v>-5</c:v>
                </c:pt>
                <c:pt idx="6994">
                  <c:v>-5</c:v>
                </c:pt>
                <c:pt idx="6995">
                  <c:v>-5</c:v>
                </c:pt>
                <c:pt idx="6996">
                  <c:v>-5</c:v>
                </c:pt>
                <c:pt idx="6997">
                  <c:v>-5</c:v>
                </c:pt>
                <c:pt idx="6998">
                  <c:v>-5</c:v>
                </c:pt>
                <c:pt idx="6999">
                  <c:v>-5</c:v>
                </c:pt>
                <c:pt idx="7000">
                  <c:v>-5</c:v>
                </c:pt>
                <c:pt idx="7001">
                  <c:v>-5</c:v>
                </c:pt>
                <c:pt idx="7002">
                  <c:v>-5</c:v>
                </c:pt>
                <c:pt idx="7003">
                  <c:v>-5</c:v>
                </c:pt>
                <c:pt idx="7004">
                  <c:v>-5</c:v>
                </c:pt>
                <c:pt idx="7005">
                  <c:v>-5</c:v>
                </c:pt>
                <c:pt idx="7006">
                  <c:v>-5</c:v>
                </c:pt>
                <c:pt idx="7007">
                  <c:v>-5</c:v>
                </c:pt>
                <c:pt idx="7008">
                  <c:v>-5</c:v>
                </c:pt>
                <c:pt idx="7009">
                  <c:v>-5</c:v>
                </c:pt>
                <c:pt idx="7010">
                  <c:v>-5</c:v>
                </c:pt>
                <c:pt idx="7011">
                  <c:v>-5</c:v>
                </c:pt>
                <c:pt idx="7012">
                  <c:v>-5</c:v>
                </c:pt>
                <c:pt idx="7013">
                  <c:v>-5</c:v>
                </c:pt>
                <c:pt idx="7014">
                  <c:v>-5</c:v>
                </c:pt>
                <c:pt idx="7015">
                  <c:v>-5</c:v>
                </c:pt>
                <c:pt idx="7016">
                  <c:v>-5</c:v>
                </c:pt>
                <c:pt idx="7017">
                  <c:v>-5</c:v>
                </c:pt>
                <c:pt idx="7018">
                  <c:v>-5</c:v>
                </c:pt>
                <c:pt idx="7019">
                  <c:v>-5</c:v>
                </c:pt>
                <c:pt idx="7020">
                  <c:v>-5</c:v>
                </c:pt>
                <c:pt idx="7021">
                  <c:v>-5</c:v>
                </c:pt>
                <c:pt idx="7022">
                  <c:v>-5</c:v>
                </c:pt>
                <c:pt idx="7023">
                  <c:v>-5</c:v>
                </c:pt>
                <c:pt idx="7024">
                  <c:v>-5</c:v>
                </c:pt>
                <c:pt idx="7025">
                  <c:v>-5</c:v>
                </c:pt>
                <c:pt idx="7026">
                  <c:v>-5</c:v>
                </c:pt>
                <c:pt idx="7027">
                  <c:v>-5</c:v>
                </c:pt>
                <c:pt idx="7028">
                  <c:v>-5</c:v>
                </c:pt>
                <c:pt idx="7029">
                  <c:v>-5</c:v>
                </c:pt>
                <c:pt idx="7030">
                  <c:v>-5</c:v>
                </c:pt>
                <c:pt idx="7031">
                  <c:v>-5</c:v>
                </c:pt>
                <c:pt idx="7032">
                  <c:v>-5</c:v>
                </c:pt>
                <c:pt idx="7033">
                  <c:v>-5</c:v>
                </c:pt>
                <c:pt idx="7034">
                  <c:v>-5</c:v>
                </c:pt>
                <c:pt idx="7035">
                  <c:v>-5</c:v>
                </c:pt>
                <c:pt idx="7036">
                  <c:v>-5</c:v>
                </c:pt>
                <c:pt idx="7037">
                  <c:v>-5</c:v>
                </c:pt>
                <c:pt idx="7038">
                  <c:v>-5</c:v>
                </c:pt>
                <c:pt idx="7039">
                  <c:v>-5</c:v>
                </c:pt>
                <c:pt idx="7040">
                  <c:v>-5</c:v>
                </c:pt>
                <c:pt idx="7041">
                  <c:v>-5</c:v>
                </c:pt>
                <c:pt idx="7042">
                  <c:v>-5</c:v>
                </c:pt>
                <c:pt idx="7043">
                  <c:v>-5</c:v>
                </c:pt>
                <c:pt idx="7044">
                  <c:v>-5</c:v>
                </c:pt>
                <c:pt idx="7045">
                  <c:v>-5</c:v>
                </c:pt>
                <c:pt idx="7046">
                  <c:v>-5</c:v>
                </c:pt>
                <c:pt idx="7047">
                  <c:v>-5</c:v>
                </c:pt>
                <c:pt idx="7048">
                  <c:v>-5</c:v>
                </c:pt>
                <c:pt idx="7049">
                  <c:v>-5</c:v>
                </c:pt>
                <c:pt idx="7050">
                  <c:v>-5</c:v>
                </c:pt>
                <c:pt idx="7051">
                  <c:v>-5</c:v>
                </c:pt>
                <c:pt idx="7052">
                  <c:v>-5</c:v>
                </c:pt>
                <c:pt idx="7053">
                  <c:v>-5</c:v>
                </c:pt>
                <c:pt idx="7054">
                  <c:v>-5</c:v>
                </c:pt>
                <c:pt idx="7055">
                  <c:v>-5</c:v>
                </c:pt>
                <c:pt idx="7056">
                  <c:v>-5</c:v>
                </c:pt>
                <c:pt idx="7057">
                  <c:v>-5</c:v>
                </c:pt>
                <c:pt idx="7058">
                  <c:v>-5</c:v>
                </c:pt>
                <c:pt idx="7059">
                  <c:v>-5</c:v>
                </c:pt>
                <c:pt idx="7060">
                  <c:v>-5</c:v>
                </c:pt>
                <c:pt idx="7061">
                  <c:v>-5</c:v>
                </c:pt>
                <c:pt idx="7062">
                  <c:v>-5</c:v>
                </c:pt>
                <c:pt idx="7063">
                  <c:v>-5</c:v>
                </c:pt>
                <c:pt idx="7064">
                  <c:v>-5</c:v>
                </c:pt>
                <c:pt idx="7065">
                  <c:v>-5</c:v>
                </c:pt>
                <c:pt idx="7066">
                  <c:v>-5</c:v>
                </c:pt>
                <c:pt idx="7067">
                  <c:v>-5</c:v>
                </c:pt>
                <c:pt idx="7068">
                  <c:v>-5</c:v>
                </c:pt>
                <c:pt idx="7069">
                  <c:v>-5</c:v>
                </c:pt>
                <c:pt idx="7070">
                  <c:v>-5</c:v>
                </c:pt>
                <c:pt idx="7071">
                  <c:v>-5</c:v>
                </c:pt>
                <c:pt idx="7072">
                  <c:v>-5</c:v>
                </c:pt>
                <c:pt idx="7073">
                  <c:v>-5</c:v>
                </c:pt>
                <c:pt idx="7074">
                  <c:v>-5</c:v>
                </c:pt>
                <c:pt idx="7075">
                  <c:v>-5</c:v>
                </c:pt>
                <c:pt idx="7076">
                  <c:v>-5</c:v>
                </c:pt>
                <c:pt idx="7077">
                  <c:v>-5</c:v>
                </c:pt>
                <c:pt idx="7078">
                  <c:v>-5</c:v>
                </c:pt>
                <c:pt idx="7079">
                  <c:v>-5</c:v>
                </c:pt>
                <c:pt idx="7080">
                  <c:v>-5</c:v>
                </c:pt>
                <c:pt idx="7081">
                  <c:v>-5</c:v>
                </c:pt>
                <c:pt idx="7082">
                  <c:v>-5</c:v>
                </c:pt>
                <c:pt idx="7083">
                  <c:v>-5</c:v>
                </c:pt>
                <c:pt idx="7084">
                  <c:v>-5</c:v>
                </c:pt>
                <c:pt idx="7085">
                  <c:v>-5</c:v>
                </c:pt>
                <c:pt idx="7086">
                  <c:v>-5</c:v>
                </c:pt>
                <c:pt idx="7087">
                  <c:v>-5</c:v>
                </c:pt>
                <c:pt idx="7088">
                  <c:v>-5</c:v>
                </c:pt>
                <c:pt idx="7089">
                  <c:v>-5</c:v>
                </c:pt>
                <c:pt idx="7090">
                  <c:v>-5</c:v>
                </c:pt>
                <c:pt idx="7091">
                  <c:v>-5</c:v>
                </c:pt>
                <c:pt idx="7092">
                  <c:v>-5</c:v>
                </c:pt>
                <c:pt idx="7093">
                  <c:v>-5</c:v>
                </c:pt>
                <c:pt idx="7094">
                  <c:v>-5</c:v>
                </c:pt>
                <c:pt idx="7095">
                  <c:v>-5</c:v>
                </c:pt>
                <c:pt idx="7096">
                  <c:v>-5</c:v>
                </c:pt>
                <c:pt idx="7097">
                  <c:v>-5</c:v>
                </c:pt>
                <c:pt idx="7098">
                  <c:v>-5</c:v>
                </c:pt>
                <c:pt idx="7099">
                  <c:v>-5</c:v>
                </c:pt>
                <c:pt idx="7100">
                  <c:v>-5</c:v>
                </c:pt>
                <c:pt idx="7101">
                  <c:v>-5</c:v>
                </c:pt>
                <c:pt idx="7102">
                  <c:v>-5</c:v>
                </c:pt>
                <c:pt idx="7103">
                  <c:v>-5</c:v>
                </c:pt>
                <c:pt idx="7104">
                  <c:v>-5</c:v>
                </c:pt>
                <c:pt idx="7105">
                  <c:v>-5</c:v>
                </c:pt>
                <c:pt idx="7106">
                  <c:v>-5</c:v>
                </c:pt>
                <c:pt idx="7107">
                  <c:v>-5</c:v>
                </c:pt>
                <c:pt idx="7108">
                  <c:v>-5</c:v>
                </c:pt>
                <c:pt idx="7109">
                  <c:v>-5</c:v>
                </c:pt>
                <c:pt idx="7110">
                  <c:v>-5</c:v>
                </c:pt>
                <c:pt idx="7111">
                  <c:v>-5</c:v>
                </c:pt>
                <c:pt idx="7112">
                  <c:v>-5</c:v>
                </c:pt>
                <c:pt idx="7113">
                  <c:v>-5</c:v>
                </c:pt>
                <c:pt idx="7114">
                  <c:v>-5</c:v>
                </c:pt>
                <c:pt idx="7115">
                  <c:v>-5</c:v>
                </c:pt>
                <c:pt idx="7116">
                  <c:v>-5</c:v>
                </c:pt>
                <c:pt idx="7117">
                  <c:v>-5</c:v>
                </c:pt>
                <c:pt idx="7118">
                  <c:v>-5</c:v>
                </c:pt>
                <c:pt idx="7119">
                  <c:v>-5</c:v>
                </c:pt>
                <c:pt idx="7120">
                  <c:v>-5</c:v>
                </c:pt>
                <c:pt idx="7121">
                  <c:v>-5</c:v>
                </c:pt>
                <c:pt idx="7122">
                  <c:v>-5</c:v>
                </c:pt>
                <c:pt idx="7123">
                  <c:v>-5</c:v>
                </c:pt>
                <c:pt idx="7124">
                  <c:v>-5</c:v>
                </c:pt>
                <c:pt idx="7125">
                  <c:v>-5</c:v>
                </c:pt>
                <c:pt idx="7126">
                  <c:v>-5</c:v>
                </c:pt>
                <c:pt idx="7127">
                  <c:v>-5</c:v>
                </c:pt>
                <c:pt idx="7128">
                  <c:v>-5</c:v>
                </c:pt>
                <c:pt idx="7129">
                  <c:v>-5</c:v>
                </c:pt>
                <c:pt idx="7130">
                  <c:v>-5</c:v>
                </c:pt>
                <c:pt idx="7131">
                  <c:v>-5</c:v>
                </c:pt>
                <c:pt idx="7132">
                  <c:v>-5</c:v>
                </c:pt>
                <c:pt idx="7133">
                  <c:v>-5</c:v>
                </c:pt>
                <c:pt idx="7134">
                  <c:v>-5</c:v>
                </c:pt>
                <c:pt idx="7135">
                  <c:v>-5</c:v>
                </c:pt>
                <c:pt idx="7136">
                  <c:v>-5</c:v>
                </c:pt>
                <c:pt idx="7137">
                  <c:v>-5</c:v>
                </c:pt>
                <c:pt idx="7138">
                  <c:v>-5</c:v>
                </c:pt>
                <c:pt idx="7139">
                  <c:v>-5</c:v>
                </c:pt>
                <c:pt idx="7140">
                  <c:v>-5</c:v>
                </c:pt>
                <c:pt idx="7141">
                  <c:v>-5</c:v>
                </c:pt>
                <c:pt idx="7142">
                  <c:v>-5</c:v>
                </c:pt>
                <c:pt idx="7143">
                  <c:v>-5</c:v>
                </c:pt>
                <c:pt idx="7144">
                  <c:v>-5</c:v>
                </c:pt>
                <c:pt idx="7145">
                  <c:v>-5</c:v>
                </c:pt>
                <c:pt idx="7146">
                  <c:v>-5</c:v>
                </c:pt>
                <c:pt idx="7147">
                  <c:v>-5</c:v>
                </c:pt>
                <c:pt idx="7148">
                  <c:v>-5</c:v>
                </c:pt>
                <c:pt idx="7149">
                  <c:v>-5</c:v>
                </c:pt>
                <c:pt idx="7150">
                  <c:v>-5</c:v>
                </c:pt>
                <c:pt idx="7151">
                  <c:v>-5</c:v>
                </c:pt>
                <c:pt idx="7152">
                  <c:v>-5</c:v>
                </c:pt>
                <c:pt idx="7153">
                  <c:v>-5</c:v>
                </c:pt>
                <c:pt idx="7154">
                  <c:v>-5</c:v>
                </c:pt>
                <c:pt idx="7155">
                  <c:v>-5</c:v>
                </c:pt>
                <c:pt idx="7156">
                  <c:v>-5</c:v>
                </c:pt>
                <c:pt idx="7157">
                  <c:v>-5</c:v>
                </c:pt>
                <c:pt idx="7158">
                  <c:v>-5</c:v>
                </c:pt>
                <c:pt idx="7159">
                  <c:v>-5</c:v>
                </c:pt>
                <c:pt idx="7160">
                  <c:v>-5</c:v>
                </c:pt>
                <c:pt idx="7161">
                  <c:v>-5</c:v>
                </c:pt>
                <c:pt idx="7162">
                  <c:v>-5</c:v>
                </c:pt>
                <c:pt idx="7163">
                  <c:v>-5</c:v>
                </c:pt>
                <c:pt idx="7164">
                  <c:v>-5</c:v>
                </c:pt>
                <c:pt idx="7165">
                  <c:v>-5</c:v>
                </c:pt>
                <c:pt idx="7166">
                  <c:v>-5</c:v>
                </c:pt>
                <c:pt idx="7167">
                  <c:v>-5</c:v>
                </c:pt>
                <c:pt idx="7168">
                  <c:v>-5</c:v>
                </c:pt>
                <c:pt idx="7169">
                  <c:v>-5</c:v>
                </c:pt>
                <c:pt idx="7170">
                  <c:v>-5</c:v>
                </c:pt>
                <c:pt idx="7171">
                  <c:v>-5</c:v>
                </c:pt>
                <c:pt idx="7172">
                  <c:v>-5</c:v>
                </c:pt>
                <c:pt idx="7173">
                  <c:v>-5</c:v>
                </c:pt>
                <c:pt idx="7174">
                  <c:v>-5</c:v>
                </c:pt>
                <c:pt idx="7175">
                  <c:v>-5</c:v>
                </c:pt>
                <c:pt idx="7176">
                  <c:v>-5</c:v>
                </c:pt>
                <c:pt idx="7177">
                  <c:v>-5</c:v>
                </c:pt>
                <c:pt idx="7178">
                  <c:v>-5</c:v>
                </c:pt>
                <c:pt idx="7179">
                  <c:v>-5</c:v>
                </c:pt>
                <c:pt idx="7180">
                  <c:v>-5</c:v>
                </c:pt>
                <c:pt idx="7181">
                  <c:v>-5</c:v>
                </c:pt>
                <c:pt idx="7182">
                  <c:v>-5</c:v>
                </c:pt>
                <c:pt idx="7183">
                  <c:v>-5</c:v>
                </c:pt>
                <c:pt idx="7184">
                  <c:v>-5</c:v>
                </c:pt>
                <c:pt idx="7185">
                  <c:v>-5</c:v>
                </c:pt>
                <c:pt idx="7186">
                  <c:v>-5</c:v>
                </c:pt>
                <c:pt idx="7187">
                  <c:v>-5</c:v>
                </c:pt>
                <c:pt idx="7188">
                  <c:v>-5</c:v>
                </c:pt>
                <c:pt idx="7189">
                  <c:v>-5</c:v>
                </c:pt>
                <c:pt idx="7190">
                  <c:v>-5</c:v>
                </c:pt>
                <c:pt idx="7191">
                  <c:v>-5</c:v>
                </c:pt>
                <c:pt idx="7192">
                  <c:v>-5</c:v>
                </c:pt>
                <c:pt idx="7193">
                  <c:v>-5</c:v>
                </c:pt>
                <c:pt idx="7194">
                  <c:v>-5</c:v>
                </c:pt>
                <c:pt idx="7195">
                  <c:v>-5</c:v>
                </c:pt>
                <c:pt idx="7196">
                  <c:v>-5</c:v>
                </c:pt>
                <c:pt idx="7197">
                  <c:v>-5</c:v>
                </c:pt>
                <c:pt idx="7198">
                  <c:v>-5</c:v>
                </c:pt>
                <c:pt idx="7199">
                  <c:v>-5</c:v>
                </c:pt>
                <c:pt idx="7200">
                  <c:v>-5</c:v>
                </c:pt>
                <c:pt idx="7201">
                  <c:v>-5</c:v>
                </c:pt>
                <c:pt idx="7202">
                  <c:v>-5</c:v>
                </c:pt>
                <c:pt idx="7203">
                  <c:v>-5</c:v>
                </c:pt>
                <c:pt idx="7204">
                  <c:v>-5</c:v>
                </c:pt>
                <c:pt idx="7205">
                  <c:v>-5</c:v>
                </c:pt>
                <c:pt idx="7206">
                  <c:v>-5</c:v>
                </c:pt>
                <c:pt idx="7207">
                  <c:v>-5</c:v>
                </c:pt>
                <c:pt idx="7208">
                  <c:v>-5</c:v>
                </c:pt>
                <c:pt idx="7209">
                  <c:v>-5</c:v>
                </c:pt>
                <c:pt idx="7210">
                  <c:v>-5</c:v>
                </c:pt>
                <c:pt idx="7211">
                  <c:v>-5</c:v>
                </c:pt>
                <c:pt idx="7212">
                  <c:v>-5</c:v>
                </c:pt>
                <c:pt idx="7213">
                  <c:v>-5</c:v>
                </c:pt>
                <c:pt idx="7214">
                  <c:v>-5</c:v>
                </c:pt>
                <c:pt idx="7215">
                  <c:v>-5</c:v>
                </c:pt>
                <c:pt idx="7216">
                  <c:v>-5</c:v>
                </c:pt>
                <c:pt idx="7217">
                  <c:v>-5</c:v>
                </c:pt>
                <c:pt idx="7218">
                  <c:v>-5</c:v>
                </c:pt>
                <c:pt idx="7219">
                  <c:v>-5</c:v>
                </c:pt>
                <c:pt idx="7220">
                  <c:v>-5</c:v>
                </c:pt>
                <c:pt idx="7221">
                  <c:v>-5</c:v>
                </c:pt>
                <c:pt idx="7222">
                  <c:v>-5</c:v>
                </c:pt>
                <c:pt idx="7223">
                  <c:v>-5</c:v>
                </c:pt>
                <c:pt idx="7224">
                  <c:v>-5</c:v>
                </c:pt>
                <c:pt idx="7225">
                  <c:v>-5</c:v>
                </c:pt>
                <c:pt idx="7226">
                  <c:v>-5</c:v>
                </c:pt>
                <c:pt idx="7227">
                  <c:v>-5</c:v>
                </c:pt>
                <c:pt idx="7228">
                  <c:v>-5</c:v>
                </c:pt>
                <c:pt idx="7229">
                  <c:v>-5</c:v>
                </c:pt>
                <c:pt idx="7230">
                  <c:v>-5</c:v>
                </c:pt>
                <c:pt idx="7231">
                  <c:v>-5</c:v>
                </c:pt>
                <c:pt idx="7232">
                  <c:v>-5</c:v>
                </c:pt>
                <c:pt idx="7233">
                  <c:v>-5</c:v>
                </c:pt>
                <c:pt idx="7234">
                  <c:v>-5</c:v>
                </c:pt>
                <c:pt idx="7235">
                  <c:v>-5</c:v>
                </c:pt>
                <c:pt idx="7236">
                  <c:v>-5</c:v>
                </c:pt>
                <c:pt idx="7237">
                  <c:v>-5</c:v>
                </c:pt>
                <c:pt idx="7238">
                  <c:v>-5</c:v>
                </c:pt>
                <c:pt idx="7239">
                  <c:v>-5</c:v>
                </c:pt>
                <c:pt idx="7240">
                  <c:v>-5</c:v>
                </c:pt>
                <c:pt idx="7241">
                  <c:v>-5</c:v>
                </c:pt>
                <c:pt idx="7242">
                  <c:v>-5</c:v>
                </c:pt>
                <c:pt idx="7243">
                  <c:v>-5</c:v>
                </c:pt>
                <c:pt idx="7244">
                  <c:v>-5</c:v>
                </c:pt>
                <c:pt idx="7245">
                  <c:v>-5</c:v>
                </c:pt>
                <c:pt idx="7246">
                  <c:v>-5</c:v>
                </c:pt>
                <c:pt idx="7247">
                  <c:v>-5</c:v>
                </c:pt>
                <c:pt idx="7248">
                  <c:v>-5</c:v>
                </c:pt>
                <c:pt idx="7249">
                  <c:v>-5</c:v>
                </c:pt>
                <c:pt idx="7250">
                  <c:v>-5</c:v>
                </c:pt>
                <c:pt idx="7251">
                  <c:v>-5</c:v>
                </c:pt>
                <c:pt idx="7252">
                  <c:v>-5</c:v>
                </c:pt>
                <c:pt idx="7253">
                  <c:v>-5</c:v>
                </c:pt>
                <c:pt idx="7254">
                  <c:v>-5</c:v>
                </c:pt>
                <c:pt idx="7255">
                  <c:v>-5</c:v>
                </c:pt>
                <c:pt idx="7256">
                  <c:v>-5</c:v>
                </c:pt>
                <c:pt idx="7257">
                  <c:v>-5</c:v>
                </c:pt>
                <c:pt idx="7258">
                  <c:v>-5</c:v>
                </c:pt>
                <c:pt idx="7259">
                  <c:v>-5</c:v>
                </c:pt>
                <c:pt idx="7260">
                  <c:v>-5</c:v>
                </c:pt>
                <c:pt idx="7261">
                  <c:v>-5</c:v>
                </c:pt>
                <c:pt idx="7262">
                  <c:v>-5</c:v>
                </c:pt>
                <c:pt idx="7263">
                  <c:v>-5</c:v>
                </c:pt>
                <c:pt idx="7264">
                  <c:v>-5</c:v>
                </c:pt>
                <c:pt idx="7265">
                  <c:v>-5</c:v>
                </c:pt>
                <c:pt idx="7266">
                  <c:v>-5</c:v>
                </c:pt>
                <c:pt idx="7267">
                  <c:v>-5</c:v>
                </c:pt>
                <c:pt idx="7268">
                  <c:v>-5</c:v>
                </c:pt>
                <c:pt idx="7269">
                  <c:v>-5</c:v>
                </c:pt>
                <c:pt idx="7270">
                  <c:v>-5</c:v>
                </c:pt>
                <c:pt idx="7271">
                  <c:v>-5</c:v>
                </c:pt>
                <c:pt idx="7272">
                  <c:v>-5</c:v>
                </c:pt>
                <c:pt idx="7273">
                  <c:v>-5</c:v>
                </c:pt>
                <c:pt idx="7274">
                  <c:v>-5</c:v>
                </c:pt>
                <c:pt idx="7275">
                  <c:v>-5</c:v>
                </c:pt>
                <c:pt idx="7276">
                  <c:v>-5</c:v>
                </c:pt>
                <c:pt idx="7277">
                  <c:v>-5</c:v>
                </c:pt>
                <c:pt idx="7278">
                  <c:v>-5</c:v>
                </c:pt>
                <c:pt idx="7279">
                  <c:v>-5</c:v>
                </c:pt>
                <c:pt idx="7280">
                  <c:v>-5</c:v>
                </c:pt>
                <c:pt idx="7281">
                  <c:v>-5</c:v>
                </c:pt>
                <c:pt idx="7282">
                  <c:v>-5</c:v>
                </c:pt>
                <c:pt idx="7283">
                  <c:v>-5</c:v>
                </c:pt>
                <c:pt idx="7284">
                  <c:v>-5</c:v>
                </c:pt>
                <c:pt idx="7285">
                  <c:v>-5</c:v>
                </c:pt>
                <c:pt idx="7286">
                  <c:v>-5</c:v>
                </c:pt>
                <c:pt idx="7287">
                  <c:v>-5</c:v>
                </c:pt>
                <c:pt idx="7288">
                  <c:v>-5</c:v>
                </c:pt>
                <c:pt idx="7289">
                  <c:v>-5</c:v>
                </c:pt>
                <c:pt idx="7290">
                  <c:v>-5</c:v>
                </c:pt>
                <c:pt idx="7291">
                  <c:v>-5</c:v>
                </c:pt>
                <c:pt idx="7292">
                  <c:v>-5</c:v>
                </c:pt>
                <c:pt idx="7293">
                  <c:v>-5</c:v>
                </c:pt>
                <c:pt idx="7294">
                  <c:v>-5</c:v>
                </c:pt>
                <c:pt idx="7295">
                  <c:v>-5</c:v>
                </c:pt>
                <c:pt idx="7296">
                  <c:v>-5</c:v>
                </c:pt>
                <c:pt idx="7297">
                  <c:v>-5</c:v>
                </c:pt>
                <c:pt idx="7298">
                  <c:v>-5</c:v>
                </c:pt>
                <c:pt idx="7299">
                  <c:v>-5</c:v>
                </c:pt>
                <c:pt idx="7300">
                  <c:v>-5</c:v>
                </c:pt>
              </c:numCache>
            </c:numRef>
          </c:yVal>
          <c:smooth val="0"/>
        </c:ser>
        <c:ser>
          <c:idx val="2"/>
          <c:order val="2"/>
          <c:tx>
            <c:v>embryo</c:v>
          </c:tx>
          <c:spPr>
            <a:ln>
              <a:noFill/>
            </a:ln>
          </c:spPr>
          <c:marker>
            <c:symbol val="dot"/>
            <c:size val="4"/>
            <c:spPr>
              <a:solidFill>
                <a:srgbClr val="00B0F0"/>
              </a:solidFill>
              <a:ln>
                <a:solidFill>
                  <a:srgbClr val="00B0F0"/>
                </a:solidFill>
              </a:ln>
            </c:spPr>
          </c:marker>
          <c:xVal>
            <c:numRef>
              <c:f>'deb model'!$A$34:$A$5509</c:f>
              <c:numCache>
                <c:formatCode>0.00000</c:formatCode>
                <c:ptCount val="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</c:numCache>
            </c:numRef>
          </c:xVal>
          <c:yVal>
            <c:numRef>
              <c:f>'deb model'!$BX$34:$BX$5509</c:f>
              <c:numCache>
                <c:formatCode>General</c:formatCode>
                <c:ptCount val="5476"/>
                <c:pt idx="0">
                  <c:v>6.0950494282873571</c:v>
                </c:pt>
                <c:pt idx="1">
                  <c:v>6.0950496605702194</c:v>
                </c:pt>
                <c:pt idx="2">
                  <c:v>6.0950509275999831</c:v>
                </c:pt>
                <c:pt idx="3">
                  <c:v>6.0950530913901346</c:v>
                </c:pt>
                <c:pt idx="4">
                  <c:v>6.0950557488741763</c:v>
                </c:pt>
                <c:pt idx="5">
                  <c:v>6.0950584962287833</c:v>
                </c:pt>
                <c:pt idx="6">
                  <c:v>6.0950609288738811</c:v>
                </c:pt>
                <c:pt idx="7">
                  <c:v>6.0950626414739437</c:v>
                </c:pt>
                <c:pt idx="8">
                  <c:v>6.0950632279404857</c:v>
                </c:pt>
                <c:pt idx="9">
                  <c:v>6.0950622814357729</c:v>
                </c:pt>
                <c:pt idx="10">
                  <c:v>6.0950593943777385</c:v>
                </c:pt>
                <c:pt idx="11">
                  <c:v>6.0950541584461186</c:v>
                </c:pt>
                <c:pt idx="12">
                  <c:v>6.0950461645898191</c:v>
                </c:pt>
                <c:pt idx="13">
                  <c:v>6.0950350030354796</c:v>
                </c:pt>
                <c:pt idx="14">
                  <c:v>6.0950202632972923</c:v>
                </c:pt>
                <c:pt idx="15">
                  <c:v>6.0950015341880288</c:v>
                </c:pt>
                <c:pt idx="16">
                  <c:v>6.0949784038313251</c:v>
                </c:pt>
                <c:pt idx="17">
                  <c:v>6.094950459675168</c:v>
                </c:pt>
                <c:pt idx="18">
                  <c:v>6.0949172885066583</c:v>
                </c:pt>
                <c:pt idx="19">
                  <c:v>6.0948784764679846</c:v>
                </c:pt>
                <c:pt idx="20">
                  <c:v>6.0948336090736577</c:v>
                </c:pt>
                <c:pt idx="21">
                  <c:v>6.0947822712289916</c:v>
                </c:pt>
                <c:pt idx="22">
                  <c:v>6.0947240472498185</c:v>
                </c:pt>
                <c:pt idx="23">
                  <c:v>6.0946585208834785</c:v>
                </c:pt>
                <c:pt idx="24">
                  <c:v>6.0945852753310366</c:v>
                </c:pt>
                <c:pt idx="25">
                  <c:v>6.0945038932707627</c:v>
                </c:pt>
                <c:pt idx="26">
                  <c:v>6.0944139568828772</c:v>
                </c:pt>
                <c:pt idx="27">
                  <c:v>6.0943150478755275</c:v>
                </c:pt>
                <c:pt idx="28">
                  <c:v>6.0942067475120432</c:v>
                </c:pt>
                <c:pt idx="29">
                  <c:v>6.0940886366394453</c:v>
                </c:pt>
                <c:pt idx="30">
                  <c:v>6.0939602957181842</c:v>
                </c:pt>
                <c:pt idx="31">
                  <c:v>6.0938213048531757</c:v>
                </c:pt>
                <c:pt idx="32">
                  <c:v>6.0936712438260558</c:v>
                </c:pt>
                <c:pt idx="33">
                  <c:v>6.0935096921287162</c:v>
                </c:pt>
                <c:pt idx="34">
                  <c:v>6.0933362289980648</c:v>
                </c:pt>
                <c:pt idx="35">
                  <c:v>6.093150433452065</c:v>
                </c:pt>
                <c:pt idx="36">
                  <c:v>6.0929518843270092</c:v>
                </c:pt>
                <c:pt idx="37">
                  <c:v>6.0927401603160272</c:v>
                </c:pt>
                <c:pt idx="38">
                  <c:v>6.0925148400088647</c:v>
                </c:pt>
                <c:pt idx="39">
                  <c:v>6.0922755019328791</c:v>
                </c:pt>
                <c:pt idx="40">
                  <c:v>6.0920217245952726</c:v>
                </c:pt>
                <c:pt idx="41">
                  <c:v>6.0917530865265617</c:v>
                </c:pt>
                <c:pt idx="42">
                  <c:v>6.0914691663252798</c:v>
                </c:pt>
                <c:pt idx="43">
                  <c:v>6.0911695427038781</c:v>
                </c:pt>
                <c:pt idx="44">
                  <c:v>6.0908537945358594</c:v>
                </c:pt>
                <c:pt idx="45">
                  <c:v>6.0905215009041145</c:v>
                </c:pt>
                <c:pt idx="46">
                  <c:v>6.0901722411504595</c:v>
                </c:pt>
                <c:pt idx="47">
                  <c:v>6.0898055949263643</c:v>
                </c:pt>
                <c:pt idx="48">
                  <c:v>6.0894211422448716</c:v>
                </c:pt>
                <c:pt idx="49">
                  <c:v>6.089018463533681</c:v>
                </c:pt>
                <c:pt idx="50">
                  <c:v>6.0885971396894165</c:v>
                </c:pt>
                <c:pt idx="51">
                  <c:v>6.0881567521330444</c:v>
                </c:pt>
                <c:pt idx="52">
                  <c:v>6.0876968828664344</c:v>
                </c:pt>
                <c:pt idx="53">
                  <c:v>6.0872171145300502</c:v>
                </c:pt>
                <c:pt idx="54">
                  <c:v>6.0867170304618012</c:v>
                </c:pt>
                <c:pt idx="55">
                  <c:v>6.0861962147569528</c:v>
                </c:pt>
                <c:pt idx="56">
                  <c:v>6.085654252329177</c:v>
                </c:pt>
                <c:pt idx="57">
                  <c:v>6.0850907289726743</c:v>
                </c:pt>
                <c:pt idx="58">
                  <c:v>6.0845052314253634</c:v>
                </c:pt>
                <c:pt idx="59">
                  <c:v>6.083897347433135</c:v>
                </c:pt>
                <c:pt idx="60">
                  <c:v>6.0832666658151462</c:v>
                </c:pt>
                <c:pt idx="61">
                  <c:v>6.0826127765301328</c:v>
                </c:pt>
                <c:pt idx="62">
                  <c:v>6.0819352707437426</c:v>
                </c:pt>
                <c:pt idx="63">
                  <c:v>6.0812337408968418</c:v>
                </c:pt>
                <c:pt idx="64">
                  <c:v>6.0805077807748074</c:v>
                </c:pt>
                <c:pt idx="65">
                  <c:v>6.079756985577772</c:v>
                </c:pt>
                <c:pt idx="66">
                  <c:v>6.0789809519917926</c:v>
                </c:pt>
                <c:pt idx="67">
                  <c:v>6.0781792782609454</c:v>
                </c:pt>
                <c:pt idx="68">
                  <c:v>6.0773515642603009</c:v>
                </c:pt>
                <c:pt idx="69">
                  <c:v>6.0764974115697781</c:v>
                </c:pt>
                <c:pt idx="70">
                  <c:v>6.0756164235488361</c:v>
                </c:pt>
                <c:pt idx="71">
                  <c:v>6.0747082054120041</c:v>
                </c:pt>
                <c:pt idx="72">
                  <c:v>6.0737723643052028</c:v>
                </c:pt>
                <c:pt idx="73">
                  <c:v>6.0728085093828437</c:v>
                </c:pt>
                <c:pt idx="74">
                  <c:v>6.071816251885668</c:v>
                </c:pt>
                <c:pt idx="75">
                  <c:v>6.0707952052193397</c:v>
                </c:pt>
                <c:pt idx="76">
                  <c:v>6.0697449850336964</c:v>
                </c:pt>
                <c:pt idx="77">
                  <c:v>6.0686652093027007</c:v>
                </c:pt>
                <c:pt idx="78">
                  <c:v>6.0675554984050208</c:v>
                </c:pt>
                <c:pt idx="79">
                  <c:v>6.0664154752052184</c:v>
                </c:pt>
                <c:pt idx="80">
                  <c:v>6.0652447651355308</c:v>
                </c:pt>
                <c:pt idx="81">
                  <c:v>6.0640429962782028</c:v>
                </c:pt>
                <c:pt idx="82">
                  <c:v>6.0628097994483259</c:v>
                </c:pt>
                <c:pt idx="83">
                  <c:v>6.0615448082771879</c:v>
                </c:pt>
                <c:pt idx="84">
                  <c:v>6.0602476592960661</c:v>
                </c:pt>
                <c:pt idx="85">
                  <c:v>6.0589179920204446</c:v>
                </c:pt>
                <c:pt idx="86">
                  <c:v>6.0575554490346244</c:v>
                </c:pt>
                <c:pt idx="87">
                  <c:v>6.0561596760766934</c:v>
                </c:pt>
                <c:pt idx="88">
                  <c:v>6.0547303221238105</c:v>
                </c:pt>
                <c:pt idx="89">
                  <c:v>6.0532670394777686</c:v>
                </c:pt>
                <c:pt idx="90">
                  <c:v>6.0517694838508236</c:v>
                </c:pt>
                <c:pt idx="91">
                  <c:v>6.0502373144517119</c:v>
                </c:pt>
                <c:pt idx="92">
                  <c:v>6.0486701940718639</c:v>
                </c:pt>
                <c:pt idx="93">
                  <c:v>6.0470677891717424</c:v>
                </c:pt>
                <c:pt idx="94">
                  <c:v>6.0454297699672663</c:v>
                </c:pt>
                <c:pt idx="95">
                  <c:v>6.0437558105163145</c:v>
                </c:pt>
                <c:pt idx="96">
                  <c:v>6.042045588805232</c:v>
                </c:pt>
                <c:pt idx="97">
                  <c:v>6.0402987868353222</c:v>
                </c:pt>
                <c:pt idx="98">
                  <c:v>6.0385150907092573</c:v>
                </c:pt>
                <c:pt idx="99">
                  <c:v>6.0366941907174185</c:v>
                </c:pt>
                <c:pt idx="100">
                  <c:v>6.0348357814240492</c:v>
                </c:pt>
                <c:pt idx="101">
                  <c:v>6.0329395617532553</c:v>
                </c:pt>
                <c:pt idx="102">
                  <c:v>6.0310052350747441</c:v>
                </c:pt>
                <c:pt idx="103">
                  <c:v>6.0290325092893102</c:v>
                </c:pt>
                <c:pt idx="104">
                  <c:v>6.0270210969140052</c:v>
                </c:pt>
                <c:pt idx="105">
                  <c:v>6.024970715166913</c:v>
                </c:pt>
                <c:pt idx="106">
                  <c:v>6.0228810860515702</c:v>
                </c:pt>
                <c:pt idx="107">
                  <c:v>6.020751936440897</c:v>
                </c:pt>
                <c:pt idx="108">
                  <c:v>6.018582998160646</c:v>
                </c:pt>
                <c:pt idx="109">
                  <c:v>6.0163740080723196</c:v>
                </c:pt>
                <c:pt idx="110">
                  <c:v>6.0141247081554949</c:v>
                </c:pt>
                <c:pt idx="111">
                  <c:v>6.0118348455895179</c:v>
                </c:pt>
                <c:pt idx="112">
                  <c:v>6.0095041728345304</c:v>
                </c:pt>
                <c:pt idx="113">
                  <c:v>6.0071324477117694</c:v>
                </c:pt>
                <c:pt idx="114">
                  <c:v>6.0047194334831024</c:v>
                </c:pt>
                <c:pt idx="115">
                  <c:v>6.002264898929754</c:v>
                </c:pt>
                <c:pt idx="116">
                  <c:v>5.9997686184301733</c:v>
                </c:pt>
                <c:pt idx="117">
                  <c:v>5.9972303720369924</c:v>
                </c:pt>
                <c:pt idx="118">
                  <c:v>5.9946499455530446</c:v>
                </c:pt>
                <c:pt idx="119">
                  <c:v>5.9920271306063864</c:v>
                </c:pt>
                <c:pt idx="120">
                  <c:v>5.9893617247242714</c:v>
                </c:pt>
                <c:pt idx="121">
                  <c:v>5.9866535314060485</c:v>
                </c:pt>
                <c:pt idx="122">
                  <c:v>5.9839023601949224</c:v>
                </c:pt>
                <c:pt idx="123">
                  <c:v>5.9811080267485419</c:v>
                </c:pt>
                <c:pt idx="124">
                  <c:v>5.9782703529083605</c:v>
                </c:pt>
                <c:pt idx="125">
                  <c:v>5.9753891667677435</c:v>
                </c:pt>
                <c:pt idx="126">
                  <c:v>5.972464302738751</c:v>
                </c:pt>
                <c:pt idx="127">
                  <c:v>5.9694956016175773</c:v>
                </c:pt>
                <c:pt idx="128">
                  <c:v>5.9664829106485833</c:v>
                </c:pt>
                <c:pt idx="129">
                  <c:v>5.9634260835869028</c:v>
                </c:pt>
                <c:pt idx="130">
                  <c:v>5.960324980759542</c:v>
                </c:pt>
                <c:pt idx="131">
                  <c:v>5.9571794691249726</c:v>
                </c:pt>
                <c:pt idx="132">
                  <c:v>5.9539894223311514</c:v>
                </c:pt>
                <c:pt idx="133">
                  <c:v>5.9507547207719238</c:v>
                </c:pt>
                <c:pt idx="134">
                  <c:v>5.9474752516417837</c:v>
                </c:pt>
                <c:pt idx="135">
                  <c:v>5.9441509089889468</c:v>
                </c:pt>
                <c:pt idx="136">
                  <c:v>5.940781593766677</c:v>
                </c:pt>
                <c:pt idx="137">
                  <c:v>5.9373672138828617</c:v>
                </c:pt>
                <c:pt idx="138">
                  <c:v>5.9339076842477754</c:v>
                </c:pt>
                <c:pt idx="139">
                  <c:v>5.9304029268199949</c:v>
                </c:pt>
                <c:pt idx="140">
                  <c:v>5.9268528706504311</c:v>
                </c:pt>
                <c:pt idx="141">
                  <c:v>5.9232574519244592</c:v>
                </c:pt>
                <c:pt idx="142">
                  <c:v>5.9196166140020834</c:v>
                </c:pt>
                <c:pt idx="143">
                  <c:v>5.9159303074561125</c:v>
                </c:pt>
                <c:pt idx="144">
                  <c:v>5.9121984901083335</c:v>
                </c:pt>
                <c:pt idx="145">
                  <c:v>5.9084211270636233</c:v>
                </c:pt>
                <c:pt idx="146">
                  <c:v>5.9045981907419751</c:v>
                </c:pt>
                <c:pt idx="147">
                  <c:v>5.9007296609084241</c:v>
                </c:pt>
                <c:pt idx="148">
                  <c:v>5.896815524700818</c:v>
                </c:pt>
                <c:pt idx="149">
                  <c:v>5.8928557766554324</c:v>
                </c:pt>
                <c:pt idx="150">
                  <c:v>5.8888504187303763</c:v>
                </c:pt>
                <c:pt idx="151">
                  <c:v>5.8847994603267857</c:v>
                </c:pt>
                <c:pt idx="152">
                  <c:v>5.880702918307767</c:v>
                </c:pt>
                <c:pt idx="153">
                  <c:v>5.8765608170150605</c:v>
                </c:pt>
                <c:pt idx="154">
                  <c:v>5.8723731882834329</c:v>
                </c:pt>
                <c:pt idx="155">
                  <c:v>5.8681400714527294</c:v>
                </c:pt>
                <c:pt idx="156">
                  <c:v>5.8638615133776195</c:v>
                </c:pt>
                <c:pt idx="157">
                  <c:v>5.8595375684349618</c:v>
                </c:pt>
                <c:pt idx="158">
                  <c:v>5.855168298528822</c:v>
                </c:pt>
                <c:pt idx="159">
                  <c:v>5.8507537730931052</c:v>
                </c:pt>
                <c:pt idx="160">
                  <c:v>5.8462940690917646</c:v>
                </c:pt>
                <c:pt idx="161">
                  <c:v>5.8417892710166264</c:v>
                </c:pt>
                <c:pt idx="162">
                  <c:v>5.8372394708827704</c:v>
                </c:pt>
                <c:pt idx="163">
                  <c:v>5.832644768221491</c:v>
                </c:pt>
                <c:pt idx="164">
                  <c:v>5.8280052700707916</c:v>
                </c:pt>
                <c:pt idx="165">
                  <c:v>5.8233210909634536</c:v>
                </c:pt>
                <c:pt idx="166">
                  <c:v>5.818592352912626</c:v>
                </c:pt>
                <c:pt idx="167">
                  <c:v>5.8138191853949657</c:v>
                </c:pt>
                <c:pt idx="168">
                  <c:v>5.8090017253313047</c:v>
                </c:pt>
                <c:pt idx="169">
                  <c:v>5.8041401170648559</c:v>
                </c:pt>
                <c:pt idx="170">
                  <c:v>5.7992345123369375</c:v>
                </c:pt>
                <c:pt idx="171">
                  <c:v>5.794285070260262</c:v>
                </c:pt>
                <c:pt idx="172">
                  <c:v>5.7892919572897128</c:v>
                </c:pt>
                <c:pt idx="173">
                  <c:v>5.7842553471907117</c:v>
                </c:pt>
                <c:pt idx="174">
                  <c:v>5.779175421005097</c:v>
                </c:pt>
                <c:pt idx="175">
                  <c:v>5.7740523670145638</c:v>
                </c:pt>
                <c:pt idx="176">
                  <c:v>5.7688863807016899</c:v>
                </c:pt>
                <c:pt idx="177">
                  <c:v>5.7636776647084877</c:v>
                </c:pt>
                <c:pt idx="178">
                  <c:v>5.7584264287925828</c:v>
                </c:pt>
                <c:pt idx="179">
                  <c:v>5.7531328897809688</c:v>
                </c:pt>
                <c:pt idx="180">
                  <c:v>5.7477972715213799</c:v>
                </c:pt>
                <c:pt idx="181">
                  <c:v>5.7424198048312816</c:v>
                </c:pt>
                <c:pt idx="182">
                  <c:v>5.7370007274445278</c:v>
                </c:pt>
                <c:pt idx="183">
                  <c:v>5.7315402839556615</c:v>
                </c:pt>
                <c:pt idx="184">
                  <c:v>5.7260387257619092</c:v>
                </c:pt>
                <c:pt idx="185">
                  <c:v>5.7204963110028926</c:v>
                </c:pt>
                <c:pt idx="186">
                  <c:v>5.7149133044980447</c:v>
                </c:pt>
                <c:pt idx="187">
                  <c:v>5.7092899776818138</c:v>
                </c:pt>
                <c:pt idx="188">
                  <c:v>5.7036266085366236</c:v>
                </c:pt>
                <c:pt idx="189">
                  <c:v>5.6979234815236568</c:v>
                </c:pt>
                <c:pt idx="190">
                  <c:v>5.6921808875114737</c:v>
                </c:pt>
                <c:pt idx="191">
                  <c:v>5.686399123702496</c:v>
                </c:pt>
                <c:pt idx="192">
                  <c:v>5.6805784935573893</c:v>
                </c:pt>
                <c:pt idx="193">
                  <c:v>5.6747193067173924</c:v>
                </c:pt>
                <c:pt idx="194">
                  <c:v>5.6688218789245983</c:v>
                </c:pt>
                <c:pt idx="195">
                  <c:v>5.6628865319402424</c:v>
                </c:pt>
                <c:pt idx="196">
                  <c:v>5.6569135934610317</c:v>
                </c:pt>
                <c:pt idx="197">
                  <c:v>5.6509033970335532</c:v>
                </c:pt>
                <c:pt idx="198">
                  <c:v>5.6448562819667938</c:v>
                </c:pt>
                <c:pt idx="199">
                  <c:v>5.638772593242817</c:v>
                </c:pt>
                <c:pt idx="200">
                  <c:v>5.6326526814256379</c:v>
                </c:pt>
                <c:pt idx="201">
                  <c:v>5.6264969025683405</c:v>
                </c:pt>
                <c:pt idx="202">
                  <c:v>5.6203056181184712</c:v>
                </c:pt>
                <c:pt idx="203">
                  <c:v>5.6140791948217625</c:v>
                </c:pt>
                <c:pt idx="204">
                  <c:v>5.6078180046242334</c:v>
                </c:pt>
                <c:pt idx="205">
                  <c:v>5.6015224245726998</c:v>
                </c:pt>
                <c:pt idx="206">
                  <c:v>5.5951928367137587</c:v>
                </c:pt>
                <c:pt idx="207">
                  <c:v>5.588829627991279</c:v>
                </c:pt>
                <c:pt idx="208">
                  <c:v>5.5824331901424582</c:v>
                </c:pt>
                <c:pt idx="209">
                  <c:v>5.5760039195924929</c:v>
                </c:pt>
                <c:pt idx="210">
                  <c:v>5.5695422173478981</c:v>
                </c:pt>
                <c:pt idx="211">
                  <c:v>5.5630484888885681</c:v>
                </c:pt>
                <c:pt idx="212">
                  <c:v>5.5565231440585618</c:v>
                </c:pt>
                <c:pt idx="213">
                  <c:v>5.5499665969557439</c:v>
                </c:pt>
                <c:pt idx="214">
                  <c:v>5.543379265820267</c:v>
                </c:pt>
                <c:pt idx="215">
                  <c:v>5.5367615729219954</c:v>
                </c:pt>
                <c:pt idx="216">
                  <c:v>5.5301139444468905</c:v>
                </c:pt>
                <c:pt idx="217">
                  <c:v>5.5234368103824423</c:v>
                </c:pt>
                <c:pt idx="218">
                  <c:v>5.5167306044021771</c:v>
                </c:pt>
                <c:pt idx="219">
                  <c:v>5.509995763749302</c:v>
                </c:pt>
                <c:pt idx="220">
                  <c:v>5.5032327291195644</c:v>
                </c:pt>
                <c:pt idx="221">
                  <c:v>5.4964419445433377</c:v>
                </c:pt>
                <c:pt idx="222">
                  <c:v>5.4896238572670413</c:v>
                </c:pt>
                <c:pt idx="223">
                  <c:v>5.4827789176339028</c:v>
                </c:pt>
                <c:pt idx="224">
                  <c:v>5.4759075789641569</c:v>
                </c:pt>
                <c:pt idx="225">
                  <c:v>5.469010297434707</c:v>
                </c:pt>
                <c:pt idx="226">
                  <c:v>5.4620875319583346</c:v>
                </c:pt>
                <c:pt idx="227">
                  <c:v>5.4551397440624871</c:v>
                </c:pt>
                <c:pt idx="228">
                  <c:v>5.4481673977677136</c:v>
                </c:pt>
                <c:pt idx="229">
                  <c:v>5.4411709594658175</c:v>
                </c:pt>
                <c:pt idx="230">
                  <c:v>5.4341508977977426</c:v>
                </c:pt>
                <c:pt idx="231">
                  <c:v>5.4271076835312986</c:v>
                </c:pt>
                <c:pt idx="232">
                  <c:v>5.420041789438744</c:v>
                </c:pt>
                <c:pt idx="233">
                  <c:v>5.4129536901742998</c:v>
                </c:pt>
                <c:pt idx="234">
                  <c:v>5.4058438621516522</c:v>
                </c:pt>
                <c:pt idx="235">
                  <c:v>5.3987127834214776</c:v>
                </c:pt>
                <c:pt idx="236">
                  <c:v>5.3915609335490764</c:v>
                </c:pt>
                <c:pt idx="237">
                  <c:v>5.3843887934921506</c:v>
                </c:pt>
                <c:pt idx="238">
                  <c:v>5.3771968454787693</c:v>
                </c:pt>
                <c:pt idx="239">
                  <c:v>5.3699855728856143</c:v>
                </c:pt>
                <c:pt idx="240">
                  <c:v>5.3627554601165031</c:v>
                </c:pt>
                <c:pt idx="241">
                  <c:v>5.3555069924813044</c:v>
                </c:pt>
                <c:pt idx="242">
                  <c:v>5.3482406560752391</c:v>
                </c:pt>
                <c:pt idx="243">
                  <c:v>5.340956937658663</c:v>
                </c:pt>
                <c:pt idx="244">
                  <c:v>5.3336563245373583</c:v>
                </c:pt>
                <c:pt idx="245">
                  <c:v>5.3263393044433887</c:v>
                </c:pt>
                <c:pt idx="246">
                  <c:v>5.3190063654165769</c:v>
                </c:pt>
                <c:pt idx="247">
                  <c:v>5.3116579956866312</c:v>
                </c:pt>
                <c:pt idx="248">
                  <c:v>5.3042946835559999</c:v>
                </c:pt>
                <c:pt idx="249">
                  <c:v>5.2969169172834718</c:v>
                </c:pt>
                <c:pt idx="250">
                  <c:v>5.2895251849685962</c:v>
                </c:pt>
                <c:pt idx="251">
                  <c:v>5.2821199744369256</c:v>
                </c:pt>
                <c:pt idx="252">
                  <c:v>5.2747017731261927</c:v>
                </c:pt>
                <c:pt idx="253">
                  <c:v>5.2672710679733905</c:v>
                </c:pt>
                <c:pt idx="254">
                  <c:v>5.2598283453028625</c:v>
                </c:pt>
                <c:pt idx="255">
                  <c:v>5.2523740907153904</c:v>
                </c:pt>
                <c:pt idx="256">
                  <c:v>5.2449087889783694</c:v>
                </c:pt>
                <c:pt idx="257">
                  <c:v>5.2374329239170825</c:v>
                </c:pt>
                <c:pt idx="258">
                  <c:v>5.2299469783071011</c:v>
                </c:pt>
                <c:pt idx="259">
                  <c:v>5.2224514337678993</c:v>
                </c:pt>
                <c:pt idx="260">
                  <c:v>5.2149467706576589</c:v>
                </c:pt>
                <c:pt idx="261">
                  <c:v>5.2074334679693424</c:v>
                </c:pt>
                <c:pt idx="262">
                  <c:v>5.199912003228059</c:v>
                </c:pt>
                <c:pt idx="263">
                  <c:v>5.1923828523897431</c:v>
                </c:pt>
                <c:pt idx="264">
                  <c:v>5.1848464897411928</c:v>
                </c:pt>
                <c:pt idx="265">
                  <c:v>5.1773033878015076</c:v>
                </c:pt>
                <c:pt idx="266">
                  <c:v>5.1697540172249257</c:v>
                </c:pt>
                <c:pt idx="267">
                  <c:v>5.1621988467051239</c:v>
                </c:pt>
                <c:pt idx="268">
                  <c:v>5.1546383428809808</c:v>
                </c:pt>
                <c:pt idx="269">
                  <c:v>5.1470729702438627</c:v>
                </c:pt>
                <c:pt idx="270">
                  <c:v>5.1395031910464111</c:v>
                </c:pt>
                <c:pt idx="271">
                  <c:v>5.1319294652129095</c:v>
                </c:pt>
                <c:pt idx="272">
                  <c:v>5.1243522502512064</c:v>
                </c:pt>
                <c:pt idx="273">
                  <c:v>5.1167720011662601</c:v>
                </c:pt>
                <c:pt idx="274">
                  <c:v>5.1091891703752843</c:v>
                </c:pt>
                <c:pt idx="275">
                  <c:v>5.101604207624546</c:v>
                </c:pt>
                <c:pt idx="276">
                  <c:v>5.0940175599078232</c:v>
                </c:pt>
                <c:pt idx="277">
                  <c:v>5.0864296713865373</c:v>
                </c:pt>
                <c:pt idx="278">
                  <c:v>5.0788409833115828</c:v>
                </c:pt>
                <c:pt idx="279">
                  <c:v>5.0712519339468685</c:v>
                </c:pt>
                <c:pt idx="280">
                  <c:v>5.0636629584945796</c:v>
                </c:pt>
                <c:pt idx="281">
                  <c:v>5.0560744890221843</c:v>
                </c:pt>
                <c:pt idx="282">
                  <c:v>5.0484869543911852</c:v>
                </c:pt>
                <c:pt idx="283">
                  <c:v>5.0409007801876324</c:v>
                </c:pt>
                <c:pt idx="284">
                  <c:v>5.0333163886544137</c:v>
                </c:pt>
                <c:pt idx="285">
                  <c:v>5.0257341986253152</c:v>
                </c:pt>
                <c:pt idx="286">
                  <c:v>5.018154625460884</c:v>
                </c:pt>
                <c:pt idx="287">
                  <c:v>5.0105780809860629</c:v>
                </c:pt>
                <c:pt idx="288">
                  <c:v>5.0030049734296531</c:v>
                </c:pt>
                <c:pt idx="289">
                  <c:v>4.9954357073655533</c:v>
                </c:pt>
                <c:pt idx="290">
                  <c:v>4.9878706836558253</c:v>
                </c:pt>
                <c:pt idx="291">
                  <c:v>4.9803102993955655</c:v>
                </c:pt>
                <c:pt idx="292">
                  <c:v>4.9727549478595785</c:v>
                </c:pt>
                <c:pt idx="293">
                  <c:v>4.9652050184508774</c:v>
                </c:pt>
                <c:pt idx="294">
                  <c:v>4.9576608966509799</c:v>
                </c:pt>
                <c:pt idx="295">
                  <c:v>4.9501229639720208</c:v>
                </c:pt>
                <c:pt idx="296">
                  <c:v>4.9425915979106732</c:v>
                </c:pt>
                <c:pt idx="297">
                  <c:v>4.9350671719038655</c:v>
                </c:pt>
                <c:pt idx="298">
                  <c:v>4.9275500552863036</c:v>
                </c:pt>
                <c:pt idx="299">
                  <c:v>4.92004061324978</c:v>
                </c:pt>
                <c:pt idx="300">
                  <c:v>4.9125392068042713</c:v>
                </c:pt>
                <c:pt idx="301">
                  <c:v>4.9050461927408122</c:v>
                </c:pt>
                <c:pt idx="302">
                  <c:v>4.8975619235961521</c:v>
                </c:pt>
                <c:pt idx="303">
                  <c:v>4.8900867476191525</c:v>
                </c:pt>
                <c:pt idx="304">
                  <c:v>4.8826210087389565</c:v>
                </c:pt>
                <c:pt idx="305">
                  <c:v>4.8751650465348879</c:v>
                </c:pt>
                <c:pt idx="306">
                  <c:v>4.8677191962080872</c:v>
                </c:pt>
                <c:pt idx="307">
                  <c:v>4.8602837885548613</c:v>
                </c:pt>
                <c:pt idx="308">
                  <c:v>4.8528591499417377</c:v>
                </c:pt>
                <c:pt idx="309">
                  <c:v>4.8454456022822123</c:v>
                </c:pt>
                <c:pt idx="310">
                  <c:v>4.8380434630151807</c:v>
                </c:pt>
                <c:pt idx="311">
                  <c:v>4.8306530450850182</c:v>
                </c:pt>
                <c:pt idx="312">
                  <c:v>4.8232746569233154</c:v>
                </c:pt>
                <c:pt idx="313">
                  <c:v>4.8159086024322493</c:v>
                </c:pt>
                <c:pt idx="314">
                  <c:v>4.8085551809695506</c:v>
                </c:pt>
                <c:pt idx="315">
                  <c:v>4.8012146873350918</c:v>
                </c:pt>
                <c:pt idx="316">
                  <c:v>4.7938874117590267</c:v>
                </c:pt>
                <c:pt idx="317">
                  <c:v>4.7865736398915102</c:v>
                </c:pt>
                <c:pt idx="318">
                  <c:v>4.7792736527939539</c:v>
                </c:pt>
                <c:pt idx="319">
                  <c:v>4.7719877269317941</c:v>
                </c:pt>
                <c:pt idx="320">
                  <c:v>4.7647161341687685</c:v>
                </c:pt>
                <c:pt idx="321">
                  <c:v>4.757459141762677</c:v>
                </c:pt>
                <c:pt idx="322">
                  <c:v>4.7502170123625946</c:v>
                </c:pt>
                <c:pt idx="323">
                  <c:v>4.7429900040075239</c:v>
                </c:pt>
                <c:pt idx="324">
                  <c:v>4.7357783701264662</c:v>
                </c:pt>
                <c:pt idx="325">
                  <c:v>4.728582359539887</c:v>
                </c:pt>
                <c:pt idx="326">
                  <c:v>4.721402216462562</c:v>
                </c:pt>
                <c:pt idx="327">
                  <c:v>4.7142381805077473</c:v>
                </c:pt>
                <c:pt idx="328">
                  <c:v>4.7070904866927084</c:v>
                </c:pt>
                <c:pt idx="329">
                  <c:v>4.6999593654455243</c:v>
                </c:pt>
                <c:pt idx="330">
                  <c:v>4.6928450426131967</c:v>
                </c:pt>
                <c:pt idx="331">
                  <c:v>4.6857477394709885</c:v>
                </c:pt>
                <c:pt idx="332">
                  <c:v>4.6786676727330132</c:v>
                </c:pt>
                <c:pt idx="333">
                  <c:v>4.6716050545640257</c:v>
                </c:pt>
                <c:pt idx="334">
                  <c:v>4.664560092592394</c:v>
                </c:pt>
                <c:pt idx="335">
                  <c:v>4.6575329899242313</c:v>
                </c:pt>
                <c:pt idx="336">
                  <c:v>4.6505239451586586</c:v>
                </c:pt>
                <c:pt idx="337">
                  <c:v>4.643533152404185</c:v>
                </c:pt>
                <c:pt idx="338">
                  <c:v>4.6365608012961594</c:v>
                </c:pt>
                <c:pt idx="339">
                  <c:v>4.6296070770152866</c:v>
                </c:pt>
                <c:pt idx="340">
                  <c:v>4.6226721603071788</c:v>
                </c:pt>
                <c:pt idx="341">
                  <c:v>4.6157562275029207</c:v>
                </c:pt>
                <c:pt idx="342">
                  <c:v>4.6088594505405975</c:v>
                </c:pt>
                <c:pt idx="343">
                  <c:v>4.6019819969878046</c:v>
                </c:pt>
                <c:pt idx="344">
                  <c:v>4.5951240300650742</c:v>
                </c:pt>
                <c:pt idx="345">
                  <c:v>4.5882857086702185</c:v>
                </c:pt>
                <c:pt idx="346">
                  <c:v>4.5814671874035504</c:v>
                </c:pt>
                <c:pt idx="347">
                  <c:v>4.5746686165939634</c:v>
                </c:pt>
                <c:pt idx="348">
                  <c:v>4.567890142325842</c:v>
                </c:pt>
                <c:pt idx="349">
                  <c:v>4.5611319064667786</c:v>
                </c:pt>
                <c:pt idx="350">
                  <c:v>4.5543940466960793</c:v>
                </c:pt>
                <c:pt idx="351">
                  <c:v>4.5476766965340145</c:v>
                </c:pt>
                <c:pt idx="352">
                  <c:v>4.5409799853718162</c:v>
                </c:pt>
                <c:pt idx="353">
                  <c:v>4.534304038502377</c:v>
                </c:pt>
                <c:pt idx="354">
                  <c:v>4.5276489771516246</c:v>
                </c:pt>
                <c:pt idx="355">
                  <c:v>4.5210149185105726</c:v>
                </c:pt>
                <c:pt idx="356">
                  <c:v>4.5144019757679938</c:v>
                </c:pt>
                <c:pt idx="357">
                  <c:v>4.5078102581437083</c:v>
                </c:pt>
                <c:pt idx="358">
                  <c:v>4.501239870922463</c:v>
                </c:pt>
                <c:pt idx="359">
                  <c:v>4.4946909154883681</c:v>
                </c:pt>
                <c:pt idx="360">
                  <c:v>4.4881634893598772</c:v>
                </c:pt>
                <c:pt idx="361">
                  <c:v>4.4816576862252901</c:v>
                </c:pt>
                <c:pt idx="362">
                  <c:v>4.4751735959787444</c:v>
                </c:pt>
                <c:pt idx="363">
                  <c:v>4.4687113047566758</c:v>
                </c:pt>
                <c:pt idx="364">
                  <c:v>4.4622708949747398</c:v>
                </c:pt>
                <c:pt idx="365">
                  <c:v>4.4558524453651485</c:v>
                </c:pt>
                <c:pt idx="366">
                  <c:v>4.4494560310144173</c:v>
                </c:pt>
                <c:pt idx="367">
                  <c:v>4.4430817234015025</c:v>
                </c:pt>
                <c:pt idx="368">
                  <c:v>4.4367295904362853</c:v>
                </c:pt>
                <c:pt idx="369">
                  <c:v>4.4303996964984123</c:v>
                </c:pt>
                <c:pt idx="370">
                  <c:v>4.4240921024764495</c:v>
                </c:pt>
                <c:pt idx="371">
                  <c:v>4.4178068658073357</c:v>
                </c:pt>
                <c:pt idx="372">
                  <c:v>4.4115440405161159</c:v>
                </c:pt>
                <c:pt idx="373">
                  <c:v>4.4053036772559384</c:v>
                </c:pt>
                <c:pt idx="374">
                  <c:v>4.3990858233482868</c:v>
                </c:pt>
                <c:pt idx="375">
                  <c:v>4.392890522823433</c:v>
                </c:pt>
                <c:pt idx="376">
                  <c:v>4.3867178164610987</c:v>
                </c:pt>
                <c:pt idx="377">
                  <c:v>4.3805677418312898</c:v>
                </c:pt>
                <c:pt idx="378">
                  <c:v>4.3744403333353032</c:v>
                </c:pt>
                <c:pt idx="379">
                  <c:v>4.3683356222468728</c:v>
                </c:pt>
                <c:pt idx="380">
                  <c:v>4.362253636753457</c:v>
                </c:pt>
                <c:pt idx="381">
                  <c:v>4.3561944019976195</c:v>
                </c:pt>
                <c:pt idx="382">
                  <c:v>4.3501579401185255</c:v>
                </c:pt>
                <c:pt idx="383">
                  <c:v>4.3441442702934925</c:v>
                </c:pt>
                <c:pt idx="384">
                  <c:v>4.3381534087796254</c:v>
                </c:pt>
                <c:pt idx="385">
                  <c:v>4.3321853689554777</c:v>
                </c:pt>
                <c:pt idx="386">
                  <c:v>4.3262401613627528</c:v>
                </c:pt>
                <c:pt idx="387">
                  <c:v>4.3203177937480195</c:v>
                </c:pt>
                <c:pt idx="388">
                  <c:v>4.3144182711044152</c:v>
                </c:pt>
                <c:pt idx="389">
                  <c:v>4.3085415957133568</c:v>
                </c:pt>
                <c:pt idx="390">
                  <c:v>4.3026877671861863</c:v>
                </c:pt>
                <c:pt idx="391">
                  <c:v>4.2968567825058113</c:v>
                </c:pt>
                <c:pt idx="392">
                  <c:v>-5</c:v>
                </c:pt>
                <c:pt idx="393">
                  <c:v>-5</c:v>
                </c:pt>
                <c:pt idx="394">
                  <c:v>-5</c:v>
                </c:pt>
                <c:pt idx="395">
                  <c:v>-5</c:v>
                </c:pt>
                <c:pt idx="396">
                  <c:v>-5</c:v>
                </c:pt>
                <c:pt idx="397">
                  <c:v>-5</c:v>
                </c:pt>
                <c:pt idx="398">
                  <c:v>-5</c:v>
                </c:pt>
                <c:pt idx="399">
                  <c:v>-5</c:v>
                </c:pt>
                <c:pt idx="400">
                  <c:v>-5</c:v>
                </c:pt>
                <c:pt idx="401">
                  <c:v>-5</c:v>
                </c:pt>
                <c:pt idx="402">
                  <c:v>-5</c:v>
                </c:pt>
                <c:pt idx="403">
                  <c:v>-5</c:v>
                </c:pt>
                <c:pt idx="404">
                  <c:v>-5</c:v>
                </c:pt>
                <c:pt idx="405">
                  <c:v>-5</c:v>
                </c:pt>
                <c:pt idx="406">
                  <c:v>-5</c:v>
                </c:pt>
                <c:pt idx="407">
                  <c:v>-5</c:v>
                </c:pt>
                <c:pt idx="408">
                  <c:v>-5</c:v>
                </c:pt>
                <c:pt idx="409">
                  <c:v>-5</c:v>
                </c:pt>
                <c:pt idx="410">
                  <c:v>-5</c:v>
                </c:pt>
                <c:pt idx="411">
                  <c:v>-5</c:v>
                </c:pt>
                <c:pt idx="412">
                  <c:v>-5</c:v>
                </c:pt>
                <c:pt idx="413">
                  <c:v>-5</c:v>
                </c:pt>
                <c:pt idx="414">
                  <c:v>-5</c:v>
                </c:pt>
                <c:pt idx="415">
                  <c:v>-5</c:v>
                </c:pt>
                <c:pt idx="416">
                  <c:v>-5</c:v>
                </c:pt>
                <c:pt idx="417">
                  <c:v>-5</c:v>
                </c:pt>
                <c:pt idx="418">
                  <c:v>-5</c:v>
                </c:pt>
                <c:pt idx="419">
                  <c:v>-5</c:v>
                </c:pt>
                <c:pt idx="420">
                  <c:v>-5</c:v>
                </c:pt>
                <c:pt idx="421">
                  <c:v>-5</c:v>
                </c:pt>
                <c:pt idx="422">
                  <c:v>-5</c:v>
                </c:pt>
                <c:pt idx="423">
                  <c:v>-5</c:v>
                </c:pt>
                <c:pt idx="424">
                  <c:v>-5</c:v>
                </c:pt>
                <c:pt idx="425">
                  <c:v>-5</c:v>
                </c:pt>
                <c:pt idx="426">
                  <c:v>-5</c:v>
                </c:pt>
                <c:pt idx="427">
                  <c:v>-5</c:v>
                </c:pt>
                <c:pt idx="428">
                  <c:v>-5</c:v>
                </c:pt>
                <c:pt idx="429">
                  <c:v>-5</c:v>
                </c:pt>
                <c:pt idx="430">
                  <c:v>-5</c:v>
                </c:pt>
                <c:pt idx="431">
                  <c:v>-5</c:v>
                </c:pt>
                <c:pt idx="432">
                  <c:v>-5</c:v>
                </c:pt>
                <c:pt idx="433">
                  <c:v>-5</c:v>
                </c:pt>
                <c:pt idx="434">
                  <c:v>-5</c:v>
                </c:pt>
                <c:pt idx="435">
                  <c:v>-5</c:v>
                </c:pt>
                <c:pt idx="436">
                  <c:v>-5</c:v>
                </c:pt>
                <c:pt idx="437">
                  <c:v>-5</c:v>
                </c:pt>
                <c:pt idx="438">
                  <c:v>-5</c:v>
                </c:pt>
                <c:pt idx="439">
                  <c:v>-5</c:v>
                </c:pt>
                <c:pt idx="440">
                  <c:v>-5</c:v>
                </c:pt>
                <c:pt idx="441">
                  <c:v>-5</c:v>
                </c:pt>
                <c:pt idx="442">
                  <c:v>-5</c:v>
                </c:pt>
                <c:pt idx="443">
                  <c:v>-5</c:v>
                </c:pt>
                <c:pt idx="444">
                  <c:v>-5</c:v>
                </c:pt>
                <c:pt idx="445">
                  <c:v>-5</c:v>
                </c:pt>
                <c:pt idx="446">
                  <c:v>-5</c:v>
                </c:pt>
                <c:pt idx="447">
                  <c:v>-5</c:v>
                </c:pt>
                <c:pt idx="448">
                  <c:v>-5</c:v>
                </c:pt>
                <c:pt idx="449">
                  <c:v>-5</c:v>
                </c:pt>
                <c:pt idx="450">
                  <c:v>-5</c:v>
                </c:pt>
                <c:pt idx="451">
                  <c:v>-5</c:v>
                </c:pt>
                <c:pt idx="452">
                  <c:v>-5</c:v>
                </c:pt>
                <c:pt idx="453">
                  <c:v>-5</c:v>
                </c:pt>
                <c:pt idx="454">
                  <c:v>-5</c:v>
                </c:pt>
                <c:pt idx="455">
                  <c:v>-5</c:v>
                </c:pt>
                <c:pt idx="456">
                  <c:v>-5</c:v>
                </c:pt>
                <c:pt idx="457">
                  <c:v>-5</c:v>
                </c:pt>
                <c:pt idx="458">
                  <c:v>-5</c:v>
                </c:pt>
                <c:pt idx="459">
                  <c:v>-5</c:v>
                </c:pt>
                <c:pt idx="460">
                  <c:v>-5</c:v>
                </c:pt>
                <c:pt idx="461">
                  <c:v>-5</c:v>
                </c:pt>
                <c:pt idx="462">
                  <c:v>-5</c:v>
                </c:pt>
                <c:pt idx="463">
                  <c:v>-5</c:v>
                </c:pt>
                <c:pt idx="464">
                  <c:v>-5</c:v>
                </c:pt>
                <c:pt idx="465">
                  <c:v>-5</c:v>
                </c:pt>
                <c:pt idx="466">
                  <c:v>-5</c:v>
                </c:pt>
                <c:pt idx="467">
                  <c:v>-5</c:v>
                </c:pt>
                <c:pt idx="468">
                  <c:v>-5</c:v>
                </c:pt>
                <c:pt idx="469">
                  <c:v>-5</c:v>
                </c:pt>
                <c:pt idx="470">
                  <c:v>-5</c:v>
                </c:pt>
                <c:pt idx="471">
                  <c:v>-5</c:v>
                </c:pt>
                <c:pt idx="472">
                  <c:v>-5</c:v>
                </c:pt>
                <c:pt idx="473">
                  <c:v>-5</c:v>
                </c:pt>
                <c:pt idx="474">
                  <c:v>-5</c:v>
                </c:pt>
                <c:pt idx="475">
                  <c:v>-5</c:v>
                </c:pt>
                <c:pt idx="476">
                  <c:v>-5</c:v>
                </c:pt>
                <c:pt idx="477">
                  <c:v>-5</c:v>
                </c:pt>
                <c:pt idx="478">
                  <c:v>-5</c:v>
                </c:pt>
                <c:pt idx="479">
                  <c:v>-5</c:v>
                </c:pt>
                <c:pt idx="480">
                  <c:v>-5</c:v>
                </c:pt>
                <c:pt idx="481">
                  <c:v>-5</c:v>
                </c:pt>
                <c:pt idx="482">
                  <c:v>-5</c:v>
                </c:pt>
                <c:pt idx="483">
                  <c:v>-5</c:v>
                </c:pt>
                <c:pt idx="484">
                  <c:v>-5</c:v>
                </c:pt>
                <c:pt idx="485">
                  <c:v>-5</c:v>
                </c:pt>
                <c:pt idx="486">
                  <c:v>-5</c:v>
                </c:pt>
                <c:pt idx="487">
                  <c:v>-5</c:v>
                </c:pt>
                <c:pt idx="488">
                  <c:v>-5</c:v>
                </c:pt>
                <c:pt idx="489">
                  <c:v>-5</c:v>
                </c:pt>
                <c:pt idx="490">
                  <c:v>-5</c:v>
                </c:pt>
                <c:pt idx="491">
                  <c:v>-5</c:v>
                </c:pt>
                <c:pt idx="492">
                  <c:v>-5</c:v>
                </c:pt>
                <c:pt idx="493">
                  <c:v>-5</c:v>
                </c:pt>
                <c:pt idx="494">
                  <c:v>-5</c:v>
                </c:pt>
                <c:pt idx="495">
                  <c:v>-5</c:v>
                </c:pt>
                <c:pt idx="496">
                  <c:v>-5</c:v>
                </c:pt>
                <c:pt idx="497">
                  <c:v>-5</c:v>
                </c:pt>
                <c:pt idx="498">
                  <c:v>-5</c:v>
                </c:pt>
                <c:pt idx="499">
                  <c:v>-5</c:v>
                </c:pt>
                <c:pt idx="500">
                  <c:v>-5</c:v>
                </c:pt>
                <c:pt idx="501">
                  <c:v>-5</c:v>
                </c:pt>
                <c:pt idx="502">
                  <c:v>-5</c:v>
                </c:pt>
                <c:pt idx="503">
                  <c:v>-5</c:v>
                </c:pt>
                <c:pt idx="504">
                  <c:v>-5</c:v>
                </c:pt>
                <c:pt idx="505">
                  <c:v>-5</c:v>
                </c:pt>
                <c:pt idx="506">
                  <c:v>-5</c:v>
                </c:pt>
                <c:pt idx="507">
                  <c:v>-5</c:v>
                </c:pt>
                <c:pt idx="508">
                  <c:v>-5</c:v>
                </c:pt>
                <c:pt idx="509">
                  <c:v>-5</c:v>
                </c:pt>
                <c:pt idx="510">
                  <c:v>-5</c:v>
                </c:pt>
                <c:pt idx="511">
                  <c:v>-5</c:v>
                </c:pt>
                <c:pt idx="512">
                  <c:v>-5</c:v>
                </c:pt>
                <c:pt idx="513">
                  <c:v>-5</c:v>
                </c:pt>
                <c:pt idx="514">
                  <c:v>-5</c:v>
                </c:pt>
                <c:pt idx="515">
                  <c:v>-5</c:v>
                </c:pt>
                <c:pt idx="516">
                  <c:v>-5</c:v>
                </c:pt>
                <c:pt idx="517">
                  <c:v>-5</c:v>
                </c:pt>
                <c:pt idx="518">
                  <c:v>-5</c:v>
                </c:pt>
                <c:pt idx="519">
                  <c:v>-5</c:v>
                </c:pt>
                <c:pt idx="520">
                  <c:v>-5</c:v>
                </c:pt>
                <c:pt idx="521">
                  <c:v>-5</c:v>
                </c:pt>
                <c:pt idx="522">
                  <c:v>-5</c:v>
                </c:pt>
                <c:pt idx="523">
                  <c:v>-5</c:v>
                </c:pt>
                <c:pt idx="524">
                  <c:v>-5</c:v>
                </c:pt>
                <c:pt idx="525">
                  <c:v>-5</c:v>
                </c:pt>
                <c:pt idx="526">
                  <c:v>-5</c:v>
                </c:pt>
                <c:pt idx="527">
                  <c:v>-5</c:v>
                </c:pt>
                <c:pt idx="528">
                  <c:v>-5</c:v>
                </c:pt>
                <c:pt idx="529">
                  <c:v>-5</c:v>
                </c:pt>
                <c:pt idx="530">
                  <c:v>-5</c:v>
                </c:pt>
                <c:pt idx="531">
                  <c:v>-5</c:v>
                </c:pt>
                <c:pt idx="532">
                  <c:v>-5</c:v>
                </c:pt>
                <c:pt idx="533">
                  <c:v>-5</c:v>
                </c:pt>
                <c:pt idx="534">
                  <c:v>-5</c:v>
                </c:pt>
                <c:pt idx="535">
                  <c:v>-5</c:v>
                </c:pt>
                <c:pt idx="536">
                  <c:v>-5</c:v>
                </c:pt>
                <c:pt idx="537">
                  <c:v>-5</c:v>
                </c:pt>
                <c:pt idx="538">
                  <c:v>-5</c:v>
                </c:pt>
                <c:pt idx="539">
                  <c:v>-5</c:v>
                </c:pt>
                <c:pt idx="540">
                  <c:v>-5</c:v>
                </c:pt>
                <c:pt idx="541">
                  <c:v>-5</c:v>
                </c:pt>
                <c:pt idx="542">
                  <c:v>-5</c:v>
                </c:pt>
                <c:pt idx="543">
                  <c:v>-5</c:v>
                </c:pt>
                <c:pt idx="544">
                  <c:v>-5</c:v>
                </c:pt>
                <c:pt idx="545">
                  <c:v>-5</c:v>
                </c:pt>
                <c:pt idx="546">
                  <c:v>-5</c:v>
                </c:pt>
                <c:pt idx="547">
                  <c:v>-5</c:v>
                </c:pt>
                <c:pt idx="548">
                  <c:v>-5</c:v>
                </c:pt>
                <c:pt idx="549">
                  <c:v>-5</c:v>
                </c:pt>
                <c:pt idx="550">
                  <c:v>-5</c:v>
                </c:pt>
                <c:pt idx="551">
                  <c:v>-5</c:v>
                </c:pt>
                <c:pt idx="552">
                  <c:v>-5</c:v>
                </c:pt>
                <c:pt idx="553">
                  <c:v>-5</c:v>
                </c:pt>
                <c:pt idx="554">
                  <c:v>-5</c:v>
                </c:pt>
                <c:pt idx="555">
                  <c:v>-5</c:v>
                </c:pt>
                <c:pt idx="556">
                  <c:v>-5</c:v>
                </c:pt>
                <c:pt idx="557">
                  <c:v>-5</c:v>
                </c:pt>
                <c:pt idx="558">
                  <c:v>-5</c:v>
                </c:pt>
                <c:pt idx="559">
                  <c:v>-5</c:v>
                </c:pt>
                <c:pt idx="560">
                  <c:v>-5</c:v>
                </c:pt>
                <c:pt idx="561">
                  <c:v>-5</c:v>
                </c:pt>
                <c:pt idx="562">
                  <c:v>-5</c:v>
                </c:pt>
                <c:pt idx="563">
                  <c:v>-5</c:v>
                </c:pt>
                <c:pt idx="564">
                  <c:v>-5</c:v>
                </c:pt>
                <c:pt idx="565">
                  <c:v>-5</c:v>
                </c:pt>
                <c:pt idx="566">
                  <c:v>-5</c:v>
                </c:pt>
                <c:pt idx="567">
                  <c:v>-5</c:v>
                </c:pt>
                <c:pt idx="568">
                  <c:v>-5</c:v>
                </c:pt>
                <c:pt idx="569">
                  <c:v>-5</c:v>
                </c:pt>
                <c:pt idx="570">
                  <c:v>-5</c:v>
                </c:pt>
                <c:pt idx="571">
                  <c:v>-5</c:v>
                </c:pt>
                <c:pt idx="572">
                  <c:v>-5</c:v>
                </c:pt>
                <c:pt idx="573">
                  <c:v>-5</c:v>
                </c:pt>
                <c:pt idx="574">
                  <c:v>-5</c:v>
                </c:pt>
                <c:pt idx="575">
                  <c:v>-5</c:v>
                </c:pt>
                <c:pt idx="576">
                  <c:v>-5</c:v>
                </c:pt>
                <c:pt idx="577">
                  <c:v>-5</c:v>
                </c:pt>
                <c:pt idx="578">
                  <c:v>-5</c:v>
                </c:pt>
                <c:pt idx="579">
                  <c:v>-5</c:v>
                </c:pt>
                <c:pt idx="580">
                  <c:v>-5</c:v>
                </c:pt>
                <c:pt idx="581">
                  <c:v>-5</c:v>
                </c:pt>
                <c:pt idx="582">
                  <c:v>-5</c:v>
                </c:pt>
                <c:pt idx="583">
                  <c:v>-5</c:v>
                </c:pt>
                <c:pt idx="584">
                  <c:v>-5</c:v>
                </c:pt>
                <c:pt idx="585">
                  <c:v>-5</c:v>
                </c:pt>
                <c:pt idx="586">
                  <c:v>-5</c:v>
                </c:pt>
                <c:pt idx="587">
                  <c:v>-5</c:v>
                </c:pt>
                <c:pt idx="588">
                  <c:v>-5</c:v>
                </c:pt>
                <c:pt idx="589">
                  <c:v>-5</c:v>
                </c:pt>
                <c:pt idx="590">
                  <c:v>-5</c:v>
                </c:pt>
                <c:pt idx="591">
                  <c:v>-5</c:v>
                </c:pt>
                <c:pt idx="592">
                  <c:v>-5</c:v>
                </c:pt>
                <c:pt idx="593">
                  <c:v>-5</c:v>
                </c:pt>
                <c:pt idx="594">
                  <c:v>-5</c:v>
                </c:pt>
                <c:pt idx="595">
                  <c:v>-5</c:v>
                </c:pt>
                <c:pt idx="596">
                  <c:v>-5</c:v>
                </c:pt>
                <c:pt idx="597">
                  <c:v>-5</c:v>
                </c:pt>
                <c:pt idx="598">
                  <c:v>-5</c:v>
                </c:pt>
                <c:pt idx="599">
                  <c:v>-5</c:v>
                </c:pt>
                <c:pt idx="600">
                  <c:v>-5</c:v>
                </c:pt>
                <c:pt idx="601">
                  <c:v>-5</c:v>
                </c:pt>
                <c:pt idx="602">
                  <c:v>-5</c:v>
                </c:pt>
                <c:pt idx="603">
                  <c:v>-5</c:v>
                </c:pt>
                <c:pt idx="604">
                  <c:v>-5</c:v>
                </c:pt>
                <c:pt idx="605">
                  <c:v>-5</c:v>
                </c:pt>
                <c:pt idx="606">
                  <c:v>-5</c:v>
                </c:pt>
                <c:pt idx="607">
                  <c:v>-5</c:v>
                </c:pt>
                <c:pt idx="608">
                  <c:v>-5</c:v>
                </c:pt>
                <c:pt idx="609">
                  <c:v>-5</c:v>
                </c:pt>
                <c:pt idx="610">
                  <c:v>-5</c:v>
                </c:pt>
                <c:pt idx="611">
                  <c:v>-5</c:v>
                </c:pt>
                <c:pt idx="612">
                  <c:v>-5</c:v>
                </c:pt>
                <c:pt idx="613">
                  <c:v>-5</c:v>
                </c:pt>
                <c:pt idx="614">
                  <c:v>-5</c:v>
                </c:pt>
                <c:pt idx="615">
                  <c:v>-5</c:v>
                </c:pt>
                <c:pt idx="616">
                  <c:v>-5</c:v>
                </c:pt>
                <c:pt idx="617">
                  <c:v>-5</c:v>
                </c:pt>
                <c:pt idx="618">
                  <c:v>-5</c:v>
                </c:pt>
                <c:pt idx="619">
                  <c:v>-5</c:v>
                </c:pt>
                <c:pt idx="620">
                  <c:v>-5</c:v>
                </c:pt>
                <c:pt idx="621">
                  <c:v>-5</c:v>
                </c:pt>
                <c:pt idx="622">
                  <c:v>-5</c:v>
                </c:pt>
                <c:pt idx="623">
                  <c:v>-5</c:v>
                </c:pt>
                <c:pt idx="624">
                  <c:v>-5</c:v>
                </c:pt>
                <c:pt idx="625">
                  <c:v>-5</c:v>
                </c:pt>
                <c:pt idx="626">
                  <c:v>-5</c:v>
                </c:pt>
                <c:pt idx="627">
                  <c:v>-5</c:v>
                </c:pt>
                <c:pt idx="628">
                  <c:v>-5</c:v>
                </c:pt>
                <c:pt idx="629">
                  <c:v>-5</c:v>
                </c:pt>
                <c:pt idx="630">
                  <c:v>-5</c:v>
                </c:pt>
                <c:pt idx="631">
                  <c:v>-5</c:v>
                </c:pt>
                <c:pt idx="632">
                  <c:v>-5</c:v>
                </c:pt>
                <c:pt idx="633">
                  <c:v>-5</c:v>
                </c:pt>
                <c:pt idx="634">
                  <c:v>-5</c:v>
                </c:pt>
                <c:pt idx="635">
                  <c:v>-5</c:v>
                </c:pt>
                <c:pt idx="636">
                  <c:v>-5</c:v>
                </c:pt>
                <c:pt idx="637">
                  <c:v>-5</c:v>
                </c:pt>
                <c:pt idx="638">
                  <c:v>-5</c:v>
                </c:pt>
                <c:pt idx="639">
                  <c:v>-5</c:v>
                </c:pt>
                <c:pt idx="640">
                  <c:v>-5</c:v>
                </c:pt>
                <c:pt idx="641">
                  <c:v>-5</c:v>
                </c:pt>
                <c:pt idx="642">
                  <c:v>-5</c:v>
                </c:pt>
                <c:pt idx="643">
                  <c:v>-5</c:v>
                </c:pt>
                <c:pt idx="644">
                  <c:v>-5</c:v>
                </c:pt>
                <c:pt idx="645">
                  <c:v>-5</c:v>
                </c:pt>
                <c:pt idx="646">
                  <c:v>-5</c:v>
                </c:pt>
                <c:pt idx="647">
                  <c:v>-5</c:v>
                </c:pt>
                <c:pt idx="648">
                  <c:v>-5</c:v>
                </c:pt>
                <c:pt idx="649">
                  <c:v>-5</c:v>
                </c:pt>
                <c:pt idx="650">
                  <c:v>-5</c:v>
                </c:pt>
                <c:pt idx="651">
                  <c:v>-5</c:v>
                </c:pt>
                <c:pt idx="652">
                  <c:v>-5</c:v>
                </c:pt>
                <c:pt idx="653">
                  <c:v>-5</c:v>
                </c:pt>
                <c:pt idx="654">
                  <c:v>-5</c:v>
                </c:pt>
                <c:pt idx="655">
                  <c:v>-5</c:v>
                </c:pt>
                <c:pt idx="656">
                  <c:v>-5</c:v>
                </c:pt>
                <c:pt idx="657">
                  <c:v>-5</c:v>
                </c:pt>
                <c:pt idx="658">
                  <c:v>-5</c:v>
                </c:pt>
                <c:pt idx="659">
                  <c:v>-5</c:v>
                </c:pt>
                <c:pt idx="660">
                  <c:v>-5</c:v>
                </c:pt>
                <c:pt idx="661">
                  <c:v>-5</c:v>
                </c:pt>
                <c:pt idx="662">
                  <c:v>-5</c:v>
                </c:pt>
                <c:pt idx="663">
                  <c:v>-5</c:v>
                </c:pt>
                <c:pt idx="664">
                  <c:v>-5</c:v>
                </c:pt>
                <c:pt idx="665">
                  <c:v>-5</c:v>
                </c:pt>
                <c:pt idx="666">
                  <c:v>-5</c:v>
                </c:pt>
                <c:pt idx="667">
                  <c:v>-5</c:v>
                </c:pt>
                <c:pt idx="668">
                  <c:v>-5</c:v>
                </c:pt>
                <c:pt idx="669">
                  <c:v>-5</c:v>
                </c:pt>
                <c:pt idx="670">
                  <c:v>-5</c:v>
                </c:pt>
                <c:pt idx="671">
                  <c:v>-5</c:v>
                </c:pt>
                <c:pt idx="672">
                  <c:v>-5</c:v>
                </c:pt>
                <c:pt idx="673">
                  <c:v>-5</c:v>
                </c:pt>
                <c:pt idx="674">
                  <c:v>-5</c:v>
                </c:pt>
                <c:pt idx="675">
                  <c:v>-5</c:v>
                </c:pt>
                <c:pt idx="676">
                  <c:v>-5</c:v>
                </c:pt>
                <c:pt idx="677">
                  <c:v>-5</c:v>
                </c:pt>
                <c:pt idx="678">
                  <c:v>-5</c:v>
                </c:pt>
                <c:pt idx="679">
                  <c:v>-5</c:v>
                </c:pt>
                <c:pt idx="680">
                  <c:v>-5</c:v>
                </c:pt>
                <c:pt idx="681">
                  <c:v>-5</c:v>
                </c:pt>
                <c:pt idx="682">
                  <c:v>-5</c:v>
                </c:pt>
                <c:pt idx="683">
                  <c:v>-5</c:v>
                </c:pt>
                <c:pt idx="684">
                  <c:v>-5</c:v>
                </c:pt>
                <c:pt idx="685">
                  <c:v>-5</c:v>
                </c:pt>
                <c:pt idx="686">
                  <c:v>-5</c:v>
                </c:pt>
                <c:pt idx="687">
                  <c:v>-5</c:v>
                </c:pt>
                <c:pt idx="688">
                  <c:v>-5</c:v>
                </c:pt>
                <c:pt idx="689">
                  <c:v>-5</c:v>
                </c:pt>
                <c:pt idx="690">
                  <c:v>-5</c:v>
                </c:pt>
                <c:pt idx="691">
                  <c:v>-5</c:v>
                </c:pt>
                <c:pt idx="692">
                  <c:v>-5</c:v>
                </c:pt>
                <c:pt idx="693">
                  <c:v>-5</c:v>
                </c:pt>
                <c:pt idx="694">
                  <c:v>-5</c:v>
                </c:pt>
                <c:pt idx="695">
                  <c:v>-5</c:v>
                </c:pt>
                <c:pt idx="696">
                  <c:v>-5</c:v>
                </c:pt>
                <c:pt idx="697">
                  <c:v>-5</c:v>
                </c:pt>
                <c:pt idx="698">
                  <c:v>-5</c:v>
                </c:pt>
                <c:pt idx="699">
                  <c:v>-5</c:v>
                </c:pt>
                <c:pt idx="700">
                  <c:v>-5</c:v>
                </c:pt>
                <c:pt idx="701">
                  <c:v>-5</c:v>
                </c:pt>
                <c:pt idx="702">
                  <c:v>-5</c:v>
                </c:pt>
                <c:pt idx="703">
                  <c:v>-5</c:v>
                </c:pt>
                <c:pt idx="704">
                  <c:v>-5</c:v>
                </c:pt>
                <c:pt idx="705">
                  <c:v>-5</c:v>
                </c:pt>
                <c:pt idx="706">
                  <c:v>-5</c:v>
                </c:pt>
                <c:pt idx="707">
                  <c:v>-5</c:v>
                </c:pt>
                <c:pt idx="708">
                  <c:v>-5</c:v>
                </c:pt>
                <c:pt idx="709">
                  <c:v>-5</c:v>
                </c:pt>
                <c:pt idx="710">
                  <c:v>-5</c:v>
                </c:pt>
                <c:pt idx="711">
                  <c:v>-5</c:v>
                </c:pt>
                <c:pt idx="712">
                  <c:v>-5</c:v>
                </c:pt>
                <c:pt idx="713">
                  <c:v>-5</c:v>
                </c:pt>
                <c:pt idx="714">
                  <c:v>-5</c:v>
                </c:pt>
                <c:pt idx="715">
                  <c:v>-5</c:v>
                </c:pt>
                <c:pt idx="716">
                  <c:v>-5</c:v>
                </c:pt>
                <c:pt idx="717">
                  <c:v>-5</c:v>
                </c:pt>
                <c:pt idx="718">
                  <c:v>-5</c:v>
                </c:pt>
                <c:pt idx="719">
                  <c:v>-5</c:v>
                </c:pt>
                <c:pt idx="720">
                  <c:v>-5</c:v>
                </c:pt>
                <c:pt idx="721">
                  <c:v>-5</c:v>
                </c:pt>
                <c:pt idx="722">
                  <c:v>-5</c:v>
                </c:pt>
                <c:pt idx="723">
                  <c:v>-5</c:v>
                </c:pt>
                <c:pt idx="724">
                  <c:v>-5</c:v>
                </c:pt>
                <c:pt idx="725">
                  <c:v>-5</c:v>
                </c:pt>
                <c:pt idx="726">
                  <c:v>-5</c:v>
                </c:pt>
                <c:pt idx="727">
                  <c:v>-5</c:v>
                </c:pt>
                <c:pt idx="728">
                  <c:v>-5</c:v>
                </c:pt>
                <c:pt idx="729">
                  <c:v>-5</c:v>
                </c:pt>
                <c:pt idx="730">
                  <c:v>-5</c:v>
                </c:pt>
                <c:pt idx="731">
                  <c:v>-5</c:v>
                </c:pt>
                <c:pt idx="732">
                  <c:v>-5</c:v>
                </c:pt>
                <c:pt idx="733">
                  <c:v>-5</c:v>
                </c:pt>
                <c:pt idx="734">
                  <c:v>-5</c:v>
                </c:pt>
                <c:pt idx="735">
                  <c:v>-5</c:v>
                </c:pt>
                <c:pt idx="736">
                  <c:v>-5</c:v>
                </c:pt>
                <c:pt idx="737">
                  <c:v>-5</c:v>
                </c:pt>
                <c:pt idx="738">
                  <c:v>-5</c:v>
                </c:pt>
                <c:pt idx="739">
                  <c:v>-5</c:v>
                </c:pt>
                <c:pt idx="740">
                  <c:v>-5</c:v>
                </c:pt>
                <c:pt idx="741">
                  <c:v>-5</c:v>
                </c:pt>
                <c:pt idx="742">
                  <c:v>-5</c:v>
                </c:pt>
                <c:pt idx="743">
                  <c:v>-5</c:v>
                </c:pt>
                <c:pt idx="744">
                  <c:v>-5</c:v>
                </c:pt>
                <c:pt idx="745">
                  <c:v>-5</c:v>
                </c:pt>
                <c:pt idx="746">
                  <c:v>-5</c:v>
                </c:pt>
                <c:pt idx="747">
                  <c:v>-5</c:v>
                </c:pt>
                <c:pt idx="748">
                  <c:v>-5</c:v>
                </c:pt>
                <c:pt idx="749">
                  <c:v>-5</c:v>
                </c:pt>
                <c:pt idx="750">
                  <c:v>-5</c:v>
                </c:pt>
                <c:pt idx="751">
                  <c:v>-5</c:v>
                </c:pt>
                <c:pt idx="752">
                  <c:v>-5</c:v>
                </c:pt>
                <c:pt idx="753">
                  <c:v>-5</c:v>
                </c:pt>
                <c:pt idx="754">
                  <c:v>-5</c:v>
                </c:pt>
                <c:pt idx="755">
                  <c:v>-5</c:v>
                </c:pt>
                <c:pt idx="756">
                  <c:v>-5</c:v>
                </c:pt>
                <c:pt idx="757">
                  <c:v>-5</c:v>
                </c:pt>
                <c:pt idx="758">
                  <c:v>-5</c:v>
                </c:pt>
                <c:pt idx="759">
                  <c:v>-5</c:v>
                </c:pt>
                <c:pt idx="760">
                  <c:v>-5</c:v>
                </c:pt>
                <c:pt idx="761">
                  <c:v>-5</c:v>
                </c:pt>
                <c:pt idx="762">
                  <c:v>-5</c:v>
                </c:pt>
                <c:pt idx="763">
                  <c:v>-5</c:v>
                </c:pt>
                <c:pt idx="764">
                  <c:v>-5</c:v>
                </c:pt>
                <c:pt idx="765">
                  <c:v>-5</c:v>
                </c:pt>
                <c:pt idx="766">
                  <c:v>-5</c:v>
                </c:pt>
                <c:pt idx="767">
                  <c:v>-5</c:v>
                </c:pt>
                <c:pt idx="768">
                  <c:v>-5</c:v>
                </c:pt>
                <c:pt idx="769">
                  <c:v>-5</c:v>
                </c:pt>
                <c:pt idx="770">
                  <c:v>-5</c:v>
                </c:pt>
                <c:pt idx="771">
                  <c:v>-5</c:v>
                </c:pt>
                <c:pt idx="772">
                  <c:v>-5</c:v>
                </c:pt>
                <c:pt idx="773">
                  <c:v>-5</c:v>
                </c:pt>
                <c:pt idx="774">
                  <c:v>-5</c:v>
                </c:pt>
                <c:pt idx="775">
                  <c:v>-5</c:v>
                </c:pt>
                <c:pt idx="776">
                  <c:v>-5</c:v>
                </c:pt>
                <c:pt idx="777">
                  <c:v>-5</c:v>
                </c:pt>
                <c:pt idx="778">
                  <c:v>-5</c:v>
                </c:pt>
                <c:pt idx="779">
                  <c:v>-5</c:v>
                </c:pt>
                <c:pt idx="780">
                  <c:v>-5</c:v>
                </c:pt>
                <c:pt idx="781">
                  <c:v>-5</c:v>
                </c:pt>
                <c:pt idx="782">
                  <c:v>-5</c:v>
                </c:pt>
                <c:pt idx="783">
                  <c:v>-5</c:v>
                </c:pt>
                <c:pt idx="784">
                  <c:v>-5</c:v>
                </c:pt>
                <c:pt idx="785">
                  <c:v>-5</c:v>
                </c:pt>
                <c:pt idx="786">
                  <c:v>-5</c:v>
                </c:pt>
                <c:pt idx="787">
                  <c:v>-5</c:v>
                </c:pt>
                <c:pt idx="788">
                  <c:v>-5</c:v>
                </c:pt>
                <c:pt idx="789">
                  <c:v>-5</c:v>
                </c:pt>
                <c:pt idx="790">
                  <c:v>-5</c:v>
                </c:pt>
                <c:pt idx="791">
                  <c:v>-5</c:v>
                </c:pt>
                <c:pt idx="792">
                  <c:v>-5</c:v>
                </c:pt>
                <c:pt idx="793">
                  <c:v>-5</c:v>
                </c:pt>
                <c:pt idx="794">
                  <c:v>-5</c:v>
                </c:pt>
                <c:pt idx="795">
                  <c:v>-5</c:v>
                </c:pt>
                <c:pt idx="796">
                  <c:v>-5</c:v>
                </c:pt>
                <c:pt idx="797">
                  <c:v>-5</c:v>
                </c:pt>
                <c:pt idx="798">
                  <c:v>-5</c:v>
                </c:pt>
                <c:pt idx="799">
                  <c:v>-5</c:v>
                </c:pt>
                <c:pt idx="800">
                  <c:v>-5</c:v>
                </c:pt>
                <c:pt idx="801">
                  <c:v>-5</c:v>
                </c:pt>
                <c:pt idx="802">
                  <c:v>-5</c:v>
                </c:pt>
                <c:pt idx="803">
                  <c:v>-5</c:v>
                </c:pt>
                <c:pt idx="804">
                  <c:v>-5</c:v>
                </c:pt>
                <c:pt idx="805">
                  <c:v>-5</c:v>
                </c:pt>
                <c:pt idx="806">
                  <c:v>-5</c:v>
                </c:pt>
                <c:pt idx="807">
                  <c:v>-5</c:v>
                </c:pt>
                <c:pt idx="808">
                  <c:v>-5</c:v>
                </c:pt>
                <c:pt idx="809">
                  <c:v>-5</c:v>
                </c:pt>
                <c:pt idx="810">
                  <c:v>-5</c:v>
                </c:pt>
                <c:pt idx="811">
                  <c:v>-5</c:v>
                </c:pt>
                <c:pt idx="812">
                  <c:v>-5</c:v>
                </c:pt>
                <c:pt idx="813">
                  <c:v>-5</c:v>
                </c:pt>
                <c:pt idx="814">
                  <c:v>-5</c:v>
                </c:pt>
                <c:pt idx="815">
                  <c:v>-5</c:v>
                </c:pt>
                <c:pt idx="816">
                  <c:v>-5</c:v>
                </c:pt>
                <c:pt idx="817">
                  <c:v>-5</c:v>
                </c:pt>
                <c:pt idx="818">
                  <c:v>-5</c:v>
                </c:pt>
                <c:pt idx="819">
                  <c:v>-5</c:v>
                </c:pt>
                <c:pt idx="820">
                  <c:v>-5</c:v>
                </c:pt>
                <c:pt idx="821">
                  <c:v>-5</c:v>
                </c:pt>
                <c:pt idx="822">
                  <c:v>-5</c:v>
                </c:pt>
                <c:pt idx="823">
                  <c:v>-5</c:v>
                </c:pt>
                <c:pt idx="824">
                  <c:v>-5</c:v>
                </c:pt>
                <c:pt idx="825">
                  <c:v>-5</c:v>
                </c:pt>
                <c:pt idx="826">
                  <c:v>-5</c:v>
                </c:pt>
                <c:pt idx="827">
                  <c:v>-5</c:v>
                </c:pt>
                <c:pt idx="828">
                  <c:v>-5</c:v>
                </c:pt>
                <c:pt idx="829">
                  <c:v>-5</c:v>
                </c:pt>
                <c:pt idx="830">
                  <c:v>-5</c:v>
                </c:pt>
                <c:pt idx="831">
                  <c:v>-5</c:v>
                </c:pt>
                <c:pt idx="832">
                  <c:v>-5</c:v>
                </c:pt>
                <c:pt idx="833">
                  <c:v>-5</c:v>
                </c:pt>
                <c:pt idx="834">
                  <c:v>-5</c:v>
                </c:pt>
                <c:pt idx="835">
                  <c:v>-5</c:v>
                </c:pt>
                <c:pt idx="836">
                  <c:v>-5</c:v>
                </c:pt>
                <c:pt idx="837">
                  <c:v>-5</c:v>
                </c:pt>
                <c:pt idx="838">
                  <c:v>-5</c:v>
                </c:pt>
                <c:pt idx="839">
                  <c:v>-5</c:v>
                </c:pt>
                <c:pt idx="840">
                  <c:v>-5</c:v>
                </c:pt>
                <c:pt idx="841">
                  <c:v>-5</c:v>
                </c:pt>
                <c:pt idx="842">
                  <c:v>-5</c:v>
                </c:pt>
                <c:pt idx="843">
                  <c:v>-5</c:v>
                </c:pt>
                <c:pt idx="844">
                  <c:v>-5</c:v>
                </c:pt>
                <c:pt idx="845">
                  <c:v>-5</c:v>
                </c:pt>
                <c:pt idx="846">
                  <c:v>-5</c:v>
                </c:pt>
                <c:pt idx="847">
                  <c:v>-5</c:v>
                </c:pt>
                <c:pt idx="848">
                  <c:v>-5</c:v>
                </c:pt>
                <c:pt idx="849">
                  <c:v>-5</c:v>
                </c:pt>
                <c:pt idx="850">
                  <c:v>-5</c:v>
                </c:pt>
                <c:pt idx="851">
                  <c:v>-5</c:v>
                </c:pt>
                <c:pt idx="852">
                  <c:v>-5</c:v>
                </c:pt>
                <c:pt idx="853">
                  <c:v>-5</c:v>
                </c:pt>
                <c:pt idx="854">
                  <c:v>-5</c:v>
                </c:pt>
                <c:pt idx="855">
                  <c:v>-5</c:v>
                </c:pt>
                <c:pt idx="856">
                  <c:v>-5</c:v>
                </c:pt>
                <c:pt idx="857">
                  <c:v>-5</c:v>
                </c:pt>
                <c:pt idx="858">
                  <c:v>-5</c:v>
                </c:pt>
                <c:pt idx="859">
                  <c:v>-5</c:v>
                </c:pt>
                <c:pt idx="860">
                  <c:v>-5</c:v>
                </c:pt>
                <c:pt idx="861">
                  <c:v>-5</c:v>
                </c:pt>
                <c:pt idx="862">
                  <c:v>-5</c:v>
                </c:pt>
                <c:pt idx="863">
                  <c:v>-5</c:v>
                </c:pt>
                <c:pt idx="864">
                  <c:v>-5</c:v>
                </c:pt>
                <c:pt idx="865">
                  <c:v>-5</c:v>
                </c:pt>
                <c:pt idx="866">
                  <c:v>-5</c:v>
                </c:pt>
                <c:pt idx="867">
                  <c:v>-5</c:v>
                </c:pt>
                <c:pt idx="868">
                  <c:v>-5</c:v>
                </c:pt>
                <c:pt idx="869">
                  <c:v>-5</c:v>
                </c:pt>
                <c:pt idx="870">
                  <c:v>-5</c:v>
                </c:pt>
                <c:pt idx="871">
                  <c:v>-5</c:v>
                </c:pt>
                <c:pt idx="872">
                  <c:v>-5</c:v>
                </c:pt>
                <c:pt idx="873">
                  <c:v>-5</c:v>
                </c:pt>
                <c:pt idx="874">
                  <c:v>-5</c:v>
                </c:pt>
                <c:pt idx="875">
                  <c:v>-5</c:v>
                </c:pt>
                <c:pt idx="876">
                  <c:v>-5</c:v>
                </c:pt>
                <c:pt idx="877">
                  <c:v>-5</c:v>
                </c:pt>
                <c:pt idx="878">
                  <c:v>-5</c:v>
                </c:pt>
                <c:pt idx="879">
                  <c:v>-5</c:v>
                </c:pt>
                <c:pt idx="880">
                  <c:v>-5</c:v>
                </c:pt>
                <c:pt idx="881">
                  <c:v>-5</c:v>
                </c:pt>
                <c:pt idx="882">
                  <c:v>-5</c:v>
                </c:pt>
                <c:pt idx="883">
                  <c:v>-5</c:v>
                </c:pt>
                <c:pt idx="884">
                  <c:v>-5</c:v>
                </c:pt>
                <c:pt idx="885">
                  <c:v>-5</c:v>
                </c:pt>
                <c:pt idx="886">
                  <c:v>-5</c:v>
                </c:pt>
                <c:pt idx="887">
                  <c:v>-5</c:v>
                </c:pt>
                <c:pt idx="888">
                  <c:v>-5</c:v>
                </c:pt>
                <c:pt idx="889">
                  <c:v>-5</c:v>
                </c:pt>
                <c:pt idx="890">
                  <c:v>-5</c:v>
                </c:pt>
                <c:pt idx="891">
                  <c:v>-5</c:v>
                </c:pt>
                <c:pt idx="892">
                  <c:v>-5</c:v>
                </c:pt>
                <c:pt idx="893">
                  <c:v>-5</c:v>
                </c:pt>
                <c:pt idx="894">
                  <c:v>-5</c:v>
                </c:pt>
                <c:pt idx="895">
                  <c:v>-5</c:v>
                </c:pt>
                <c:pt idx="896">
                  <c:v>-5</c:v>
                </c:pt>
                <c:pt idx="897">
                  <c:v>-5</c:v>
                </c:pt>
                <c:pt idx="898">
                  <c:v>-5</c:v>
                </c:pt>
                <c:pt idx="899">
                  <c:v>-5</c:v>
                </c:pt>
                <c:pt idx="900">
                  <c:v>-5</c:v>
                </c:pt>
                <c:pt idx="901">
                  <c:v>-5</c:v>
                </c:pt>
                <c:pt idx="902">
                  <c:v>-5</c:v>
                </c:pt>
                <c:pt idx="903">
                  <c:v>-5</c:v>
                </c:pt>
                <c:pt idx="904">
                  <c:v>-5</c:v>
                </c:pt>
                <c:pt idx="905">
                  <c:v>-5</c:v>
                </c:pt>
                <c:pt idx="906">
                  <c:v>-5</c:v>
                </c:pt>
                <c:pt idx="907">
                  <c:v>-5</c:v>
                </c:pt>
                <c:pt idx="908">
                  <c:v>-5</c:v>
                </c:pt>
                <c:pt idx="909">
                  <c:v>-5</c:v>
                </c:pt>
                <c:pt idx="910">
                  <c:v>-5</c:v>
                </c:pt>
                <c:pt idx="911">
                  <c:v>-5</c:v>
                </c:pt>
                <c:pt idx="912">
                  <c:v>-5</c:v>
                </c:pt>
                <c:pt idx="913">
                  <c:v>-5</c:v>
                </c:pt>
                <c:pt idx="914">
                  <c:v>-5</c:v>
                </c:pt>
                <c:pt idx="915">
                  <c:v>-5</c:v>
                </c:pt>
                <c:pt idx="916">
                  <c:v>-5</c:v>
                </c:pt>
                <c:pt idx="917">
                  <c:v>-5</c:v>
                </c:pt>
                <c:pt idx="918">
                  <c:v>-5</c:v>
                </c:pt>
                <c:pt idx="919">
                  <c:v>-5</c:v>
                </c:pt>
                <c:pt idx="920">
                  <c:v>-5</c:v>
                </c:pt>
                <c:pt idx="921">
                  <c:v>-5</c:v>
                </c:pt>
                <c:pt idx="922">
                  <c:v>-5</c:v>
                </c:pt>
                <c:pt idx="923">
                  <c:v>-5</c:v>
                </c:pt>
                <c:pt idx="924">
                  <c:v>-5</c:v>
                </c:pt>
                <c:pt idx="925">
                  <c:v>-5</c:v>
                </c:pt>
                <c:pt idx="926">
                  <c:v>-5</c:v>
                </c:pt>
                <c:pt idx="927">
                  <c:v>-5</c:v>
                </c:pt>
                <c:pt idx="928">
                  <c:v>-5</c:v>
                </c:pt>
                <c:pt idx="929">
                  <c:v>-5</c:v>
                </c:pt>
                <c:pt idx="930">
                  <c:v>-5</c:v>
                </c:pt>
                <c:pt idx="931">
                  <c:v>-5</c:v>
                </c:pt>
                <c:pt idx="932">
                  <c:v>-5</c:v>
                </c:pt>
                <c:pt idx="933">
                  <c:v>-5</c:v>
                </c:pt>
                <c:pt idx="934">
                  <c:v>-5</c:v>
                </c:pt>
                <c:pt idx="935">
                  <c:v>-5</c:v>
                </c:pt>
                <c:pt idx="936">
                  <c:v>-5</c:v>
                </c:pt>
                <c:pt idx="937">
                  <c:v>-5</c:v>
                </c:pt>
                <c:pt idx="938">
                  <c:v>-5</c:v>
                </c:pt>
                <c:pt idx="939">
                  <c:v>-5</c:v>
                </c:pt>
                <c:pt idx="940">
                  <c:v>-5</c:v>
                </c:pt>
                <c:pt idx="941">
                  <c:v>-5</c:v>
                </c:pt>
                <c:pt idx="942">
                  <c:v>-5</c:v>
                </c:pt>
                <c:pt idx="943">
                  <c:v>-5</c:v>
                </c:pt>
                <c:pt idx="944">
                  <c:v>-5</c:v>
                </c:pt>
                <c:pt idx="945">
                  <c:v>-5</c:v>
                </c:pt>
                <c:pt idx="946">
                  <c:v>-5</c:v>
                </c:pt>
                <c:pt idx="947">
                  <c:v>-5</c:v>
                </c:pt>
                <c:pt idx="948">
                  <c:v>-5</c:v>
                </c:pt>
                <c:pt idx="949">
                  <c:v>-5</c:v>
                </c:pt>
                <c:pt idx="950">
                  <c:v>-5</c:v>
                </c:pt>
                <c:pt idx="951">
                  <c:v>-5</c:v>
                </c:pt>
                <c:pt idx="952">
                  <c:v>-5</c:v>
                </c:pt>
                <c:pt idx="953">
                  <c:v>-5</c:v>
                </c:pt>
                <c:pt idx="954">
                  <c:v>-5</c:v>
                </c:pt>
                <c:pt idx="955">
                  <c:v>-5</c:v>
                </c:pt>
                <c:pt idx="956">
                  <c:v>-5</c:v>
                </c:pt>
                <c:pt idx="957">
                  <c:v>-5</c:v>
                </c:pt>
                <c:pt idx="958">
                  <c:v>-5</c:v>
                </c:pt>
                <c:pt idx="959">
                  <c:v>-5</c:v>
                </c:pt>
                <c:pt idx="960">
                  <c:v>-5</c:v>
                </c:pt>
                <c:pt idx="961">
                  <c:v>-5</c:v>
                </c:pt>
                <c:pt idx="962">
                  <c:v>-5</c:v>
                </c:pt>
                <c:pt idx="963">
                  <c:v>-5</c:v>
                </c:pt>
                <c:pt idx="964">
                  <c:v>-5</c:v>
                </c:pt>
                <c:pt idx="965">
                  <c:v>-5</c:v>
                </c:pt>
                <c:pt idx="966">
                  <c:v>-5</c:v>
                </c:pt>
                <c:pt idx="967">
                  <c:v>-5</c:v>
                </c:pt>
                <c:pt idx="968">
                  <c:v>-5</c:v>
                </c:pt>
                <c:pt idx="969">
                  <c:v>-5</c:v>
                </c:pt>
                <c:pt idx="970">
                  <c:v>-5</c:v>
                </c:pt>
                <c:pt idx="971">
                  <c:v>-5</c:v>
                </c:pt>
                <c:pt idx="972">
                  <c:v>-5</c:v>
                </c:pt>
                <c:pt idx="973">
                  <c:v>-5</c:v>
                </c:pt>
                <c:pt idx="974">
                  <c:v>-5</c:v>
                </c:pt>
                <c:pt idx="975">
                  <c:v>-5</c:v>
                </c:pt>
                <c:pt idx="976">
                  <c:v>-5</c:v>
                </c:pt>
                <c:pt idx="977">
                  <c:v>-5</c:v>
                </c:pt>
                <c:pt idx="978">
                  <c:v>-5</c:v>
                </c:pt>
                <c:pt idx="979">
                  <c:v>-5</c:v>
                </c:pt>
                <c:pt idx="980">
                  <c:v>-5</c:v>
                </c:pt>
                <c:pt idx="981">
                  <c:v>-5</c:v>
                </c:pt>
                <c:pt idx="982">
                  <c:v>-5</c:v>
                </c:pt>
                <c:pt idx="983">
                  <c:v>-5</c:v>
                </c:pt>
                <c:pt idx="984">
                  <c:v>-5</c:v>
                </c:pt>
                <c:pt idx="985">
                  <c:v>-5</c:v>
                </c:pt>
                <c:pt idx="986">
                  <c:v>-5</c:v>
                </c:pt>
                <c:pt idx="987">
                  <c:v>-5</c:v>
                </c:pt>
                <c:pt idx="988">
                  <c:v>-5</c:v>
                </c:pt>
                <c:pt idx="989">
                  <c:v>-5</c:v>
                </c:pt>
                <c:pt idx="990">
                  <c:v>-5</c:v>
                </c:pt>
                <c:pt idx="991">
                  <c:v>-5</c:v>
                </c:pt>
                <c:pt idx="992">
                  <c:v>-5</c:v>
                </c:pt>
                <c:pt idx="993">
                  <c:v>-5</c:v>
                </c:pt>
                <c:pt idx="994">
                  <c:v>-5</c:v>
                </c:pt>
                <c:pt idx="995">
                  <c:v>-5</c:v>
                </c:pt>
                <c:pt idx="996">
                  <c:v>-5</c:v>
                </c:pt>
                <c:pt idx="997">
                  <c:v>-5</c:v>
                </c:pt>
                <c:pt idx="998">
                  <c:v>-5</c:v>
                </c:pt>
                <c:pt idx="999">
                  <c:v>-5</c:v>
                </c:pt>
                <c:pt idx="1000">
                  <c:v>-5</c:v>
                </c:pt>
                <c:pt idx="1001">
                  <c:v>-5</c:v>
                </c:pt>
                <c:pt idx="1002">
                  <c:v>-5</c:v>
                </c:pt>
                <c:pt idx="1003">
                  <c:v>-5</c:v>
                </c:pt>
                <c:pt idx="1004">
                  <c:v>-5</c:v>
                </c:pt>
                <c:pt idx="1005">
                  <c:v>-5</c:v>
                </c:pt>
                <c:pt idx="1006">
                  <c:v>-5</c:v>
                </c:pt>
                <c:pt idx="1007">
                  <c:v>-5</c:v>
                </c:pt>
                <c:pt idx="1008">
                  <c:v>-5</c:v>
                </c:pt>
                <c:pt idx="1009">
                  <c:v>-5</c:v>
                </c:pt>
                <c:pt idx="1010">
                  <c:v>-5</c:v>
                </c:pt>
                <c:pt idx="1011">
                  <c:v>-5</c:v>
                </c:pt>
                <c:pt idx="1012">
                  <c:v>-5</c:v>
                </c:pt>
                <c:pt idx="1013">
                  <c:v>-5</c:v>
                </c:pt>
                <c:pt idx="1014">
                  <c:v>-5</c:v>
                </c:pt>
                <c:pt idx="1015">
                  <c:v>-5</c:v>
                </c:pt>
                <c:pt idx="1016">
                  <c:v>-5</c:v>
                </c:pt>
                <c:pt idx="1017">
                  <c:v>-5</c:v>
                </c:pt>
                <c:pt idx="1018">
                  <c:v>-5</c:v>
                </c:pt>
                <c:pt idx="1019">
                  <c:v>-5</c:v>
                </c:pt>
                <c:pt idx="1020">
                  <c:v>-5</c:v>
                </c:pt>
                <c:pt idx="1021">
                  <c:v>-5</c:v>
                </c:pt>
                <c:pt idx="1022">
                  <c:v>-5</c:v>
                </c:pt>
                <c:pt idx="1023">
                  <c:v>-5</c:v>
                </c:pt>
                <c:pt idx="1024">
                  <c:v>-5</c:v>
                </c:pt>
                <c:pt idx="1025">
                  <c:v>-5</c:v>
                </c:pt>
                <c:pt idx="1026">
                  <c:v>-5</c:v>
                </c:pt>
                <c:pt idx="1027">
                  <c:v>-5</c:v>
                </c:pt>
                <c:pt idx="1028">
                  <c:v>-5</c:v>
                </c:pt>
                <c:pt idx="1029">
                  <c:v>-5</c:v>
                </c:pt>
                <c:pt idx="1030">
                  <c:v>-5</c:v>
                </c:pt>
                <c:pt idx="1031">
                  <c:v>-5</c:v>
                </c:pt>
                <c:pt idx="1032">
                  <c:v>-5</c:v>
                </c:pt>
                <c:pt idx="1033">
                  <c:v>-5</c:v>
                </c:pt>
                <c:pt idx="1034">
                  <c:v>-5</c:v>
                </c:pt>
                <c:pt idx="1035">
                  <c:v>-5</c:v>
                </c:pt>
                <c:pt idx="1036">
                  <c:v>-5</c:v>
                </c:pt>
                <c:pt idx="1037">
                  <c:v>-5</c:v>
                </c:pt>
                <c:pt idx="1038">
                  <c:v>-5</c:v>
                </c:pt>
                <c:pt idx="1039">
                  <c:v>-5</c:v>
                </c:pt>
                <c:pt idx="1040">
                  <c:v>-5</c:v>
                </c:pt>
                <c:pt idx="1041">
                  <c:v>-5</c:v>
                </c:pt>
                <c:pt idx="1042">
                  <c:v>-5</c:v>
                </c:pt>
                <c:pt idx="1043">
                  <c:v>-5</c:v>
                </c:pt>
                <c:pt idx="1044">
                  <c:v>-5</c:v>
                </c:pt>
                <c:pt idx="1045">
                  <c:v>-5</c:v>
                </c:pt>
                <c:pt idx="1046">
                  <c:v>-5</c:v>
                </c:pt>
                <c:pt idx="1047">
                  <c:v>-5</c:v>
                </c:pt>
                <c:pt idx="1048">
                  <c:v>-5</c:v>
                </c:pt>
                <c:pt idx="1049">
                  <c:v>-5</c:v>
                </c:pt>
                <c:pt idx="1050">
                  <c:v>-5</c:v>
                </c:pt>
                <c:pt idx="1051">
                  <c:v>-5</c:v>
                </c:pt>
                <c:pt idx="1052">
                  <c:v>-5</c:v>
                </c:pt>
                <c:pt idx="1053">
                  <c:v>-5</c:v>
                </c:pt>
                <c:pt idx="1054">
                  <c:v>-5</c:v>
                </c:pt>
                <c:pt idx="1055">
                  <c:v>-5</c:v>
                </c:pt>
                <c:pt idx="1056">
                  <c:v>-5</c:v>
                </c:pt>
                <c:pt idx="1057">
                  <c:v>-5</c:v>
                </c:pt>
                <c:pt idx="1058">
                  <c:v>-5</c:v>
                </c:pt>
                <c:pt idx="1059">
                  <c:v>-5</c:v>
                </c:pt>
                <c:pt idx="1060">
                  <c:v>-5</c:v>
                </c:pt>
                <c:pt idx="1061">
                  <c:v>-5</c:v>
                </c:pt>
                <c:pt idx="1062">
                  <c:v>-5</c:v>
                </c:pt>
                <c:pt idx="1063">
                  <c:v>-5</c:v>
                </c:pt>
                <c:pt idx="1064">
                  <c:v>-5</c:v>
                </c:pt>
                <c:pt idx="1065">
                  <c:v>-5</c:v>
                </c:pt>
                <c:pt idx="1066">
                  <c:v>-5</c:v>
                </c:pt>
                <c:pt idx="1067">
                  <c:v>-5</c:v>
                </c:pt>
                <c:pt idx="1068">
                  <c:v>-5</c:v>
                </c:pt>
                <c:pt idx="1069">
                  <c:v>-5</c:v>
                </c:pt>
                <c:pt idx="1070">
                  <c:v>-5</c:v>
                </c:pt>
                <c:pt idx="1071">
                  <c:v>-5</c:v>
                </c:pt>
                <c:pt idx="1072">
                  <c:v>-5</c:v>
                </c:pt>
                <c:pt idx="1073">
                  <c:v>-5</c:v>
                </c:pt>
                <c:pt idx="1074">
                  <c:v>-5</c:v>
                </c:pt>
                <c:pt idx="1075">
                  <c:v>-5</c:v>
                </c:pt>
                <c:pt idx="1076">
                  <c:v>-5</c:v>
                </c:pt>
                <c:pt idx="1077">
                  <c:v>-5</c:v>
                </c:pt>
                <c:pt idx="1078">
                  <c:v>-5</c:v>
                </c:pt>
                <c:pt idx="1079">
                  <c:v>-5</c:v>
                </c:pt>
                <c:pt idx="1080">
                  <c:v>-5</c:v>
                </c:pt>
                <c:pt idx="1081">
                  <c:v>-5</c:v>
                </c:pt>
                <c:pt idx="1082">
                  <c:v>-5</c:v>
                </c:pt>
                <c:pt idx="1083">
                  <c:v>-5</c:v>
                </c:pt>
                <c:pt idx="1084">
                  <c:v>-5</c:v>
                </c:pt>
                <c:pt idx="1085">
                  <c:v>-5</c:v>
                </c:pt>
                <c:pt idx="1086">
                  <c:v>-5</c:v>
                </c:pt>
                <c:pt idx="1087">
                  <c:v>-5</c:v>
                </c:pt>
                <c:pt idx="1088">
                  <c:v>-5</c:v>
                </c:pt>
                <c:pt idx="1089">
                  <c:v>-5</c:v>
                </c:pt>
                <c:pt idx="1090">
                  <c:v>-5</c:v>
                </c:pt>
                <c:pt idx="1091">
                  <c:v>-5</c:v>
                </c:pt>
                <c:pt idx="1092">
                  <c:v>-5</c:v>
                </c:pt>
                <c:pt idx="1093">
                  <c:v>-5</c:v>
                </c:pt>
                <c:pt idx="1094">
                  <c:v>-5</c:v>
                </c:pt>
                <c:pt idx="1095">
                  <c:v>-5</c:v>
                </c:pt>
                <c:pt idx="1096">
                  <c:v>-5</c:v>
                </c:pt>
                <c:pt idx="1097">
                  <c:v>-5</c:v>
                </c:pt>
                <c:pt idx="1098">
                  <c:v>-5</c:v>
                </c:pt>
                <c:pt idx="1099">
                  <c:v>-5</c:v>
                </c:pt>
                <c:pt idx="1100">
                  <c:v>-5</c:v>
                </c:pt>
                <c:pt idx="1101">
                  <c:v>-5</c:v>
                </c:pt>
                <c:pt idx="1102">
                  <c:v>-5</c:v>
                </c:pt>
                <c:pt idx="1103">
                  <c:v>-5</c:v>
                </c:pt>
                <c:pt idx="1104">
                  <c:v>-5</c:v>
                </c:pt>
                <c:pt idx="1105">
                  <c:v>-5</c:v>
                </c:pt>
                <c:pt idx="1106">
                  <c:v>-5</c:v>
                </c:pt>
                <c:pt idx="1107">
                  <c:v>-5</c:v>
                </c:pt>
                <c:pt idx="1108">
                  <c:v>-5</c:v>
                </c:pt>
                <c:pt idx="1109">
                  <c:v>-5</c:v>
                </c:pt>
                <c:pt idx="1110">
                  <c:v>-5</c:v>
                </c:pt>
                <c:pt idx="1111">
                  <c:v>-5</c:v>
                </c:pt>
                <c:pt idx="1112">
                  <c:v>-5</c:v>
                </c:pt>
                <c:pt idx="1113">
                  <c:v>-5</c:v>
                </c:pt>
                <c:pt idx="1114">
                  <c:v>-5</c:v>
                </c:pt>
                <c:pt idx="1115">
                  <c:v>-5</c:v>
                </c:pt>
                <c:pt idx="1116">
                  <c:v>-5</c:v>
                </c:pt>
                <c:pt idx="1117">
                  <c:v>-5</c:v>
                </c:pt>
                <c:pt idx="1118">
                  <c:v>-5</c:v>
                </c:pt>
                <c:pt idx="1119">
                  <c:v>-5</c:v>
                </c:pt>
                <c:pt idx="1120">
                  <c:v>-5</c:v>
                </c:pt>
                <c:pt idx="1121">
                  <c:v>-5</c:v>
                </c:pt>
                <c:pt idx="1122">
                  <c:v>-5</c:v>
                </c:pt>
                <c:pt idx="1123">
                  <c:v>-5</c:v>
                </c:pt>
                <c:pt idx="1124">
                  <c:v>-5</c:v>
                </c:pt>
                <c:pt idx="1125">
                  <c:v>-5</c:v>
                </c:pt>
                <c:pt idx="1126">
                  <c:v>-5</c:v>
                </c:pt>
                <c:pt idx="1127">
                  <c:v>-5</c:v>
                </c:pt>
                <c:pt idx="1128">
                  <c:v>-5</c:v>
                </c:pt>
                <c:pt idx="1129">
                  <c:v>-5</c:v>
                </c:pt>
                <c:pt idx="1130">
                  <c:v>-5</c:v>
                </c:pt>
                <c:pt idx="1131">
                  <c:v>-5</c:v>
                </c:pt>
                <c:pt idx="1132">
                  <c:v>-5</c:v>
                </c:pt>
                <c:pt idx="1133">
                  <c:v>-5</c:v>
                </c:pt>
                <c:pt idx="1134">
                  <c:v>-5</c:v>
                </c:pt>
                <c:pt idx="1135">
                  <c:v>-5</c:v>
                </c:pt>
                <c:pt idx="1136">
                  <c:v>-5</c:v>
                </c:pt>
                <c:pt idx="1137">
                  <c:v>-5</c:v>
                </c:pt>
                <c:pt idx="1138">
                  <c:v>-5</c:v>
                </c:pt>
                <c:pt idx="1139">
                  <c:v>-5</c:v>
                </c:pt>
                <c:pt idx="1140">
                  <c:v>-5</c:v>
                </c:pt>
                <c:pt idx="1141">
                  <c:v>-5</c:v>
                </c:pt>
                <c:pt idx="1142">
                  <c:v>-5</c:v>
                </c:pt>
                <c:pt idx="1143">
                  <c:v>-5</c:v>
                </c:pt>
                <c:pt idx="1144">
                  <c:v>-5</c:v>
                </c:pt>
                <c:pt idx="1145">
                  <c:v>-5</c:v>
                </c:pt>
                <c:pt idx="1146">
                  <c:v>-5</c:v>
                </c:pt>
                <c:pt idx="1147">
                  <c:v>-5</c:v>
                </c:pt>
                <c:pt idx="1148">
                  <c:v>-5</c:v>
                </c:pt>
                <c:pt idx="1149">
                  <c:v>-5</c:v>
                </c:pt>
                <c:pt idx="1150">
                  <c:v>-5</c:v>
                </c:pt>
                <c:pt idx="1151">
                  <c:v>-5</c:v>
                </c:pt>
                <c:pt idx="1152">
                  <c:v>-5</c:v>
                </c:pt>
                <c:pt idx="1153">
                  <c:v>-5</c:v>
                </c:pt>
                <c:pt idx="1154">
                  <c:v>-5</c:v>
                </c:pt>
                <c:pt idx="1155">
                  <c:v>-5</c:v>
                </c:pt>
                <c:pt idx="1156">
                  <c:v>-5</c:v>
                </c:pt>
                <c:pt idx="1157">
                  <c:v>-5</c:v>
                </c:pt>
                <c:pt idx="1158">
                  <c:v>-5</c:v>
                </c:pt>
                <c:pt idx="1159">
                  <c:v>-5</c:v>
                </c:pt>
                <c:pt idx="1160">
                  <c:v>-5</c:v>
                </c:pt>
                <c:pt idx="1161">
                  <c:v>-5</c:v>
                </c:pt>
                <c:pt idx="1162">
                  <c:v>-5</c:v>
                </c:pt>
                <c:pt idx="1163">
                  <c:v>-5</c:v>
                </c:pt>
                <c:pt idx="1164">
                  <c:v>-5</c:v>
                </c:pt>
                <c:pt idx="1165">
                  <c:v>-5</c:v>
                </c:pt>
                <c:pt idx="1166">
                  <c:v>-5</c:v>
                </c:pt>
                <c:pt idx="1167">
                  <c:v>-5</c:v>
                </c:pt>
                <c:pt idx="1168">
                  <c:v>-5</c:v>
                </c:pt>
                <c:pt idx="1169">
                  <c:v>-5</c:v>
                </c:pt>
                <c:pt idx="1170">
                  <c:v>-5</c:v>
                </c:pt>
                <c:pt idx="1171">
                  <c:v>-5</c:v>
                </c:pt>
                <c:pt idx="1172">
                  <c:v>-5</c:v>
                </c:pt>
                <c:pt idx="1173">
                  <c:v>-5</c:v>
                </c:pt>
                <c:pt idx="1174">
                  <c:v>-5</c:v>
                </c:pt>
                <c:pt idx="1175">
                  <c:v>-5</c:v>
                </c:pt>
                <c:pt idx="1176">
                  <c:v>-5</c:v>
                </c:pt>
                <c:pt idx="1177">
                  <c:v>-5</c:v>
                </c:pt>
                <c:pt idx="1178">
                  <c:v>-5</c:v>
                </c:pt>
                <c:pt idx="1179">
                  <c:v>-5</c:v>
                </c:pt>
                <c:pt idx="1180">
                  <c:v>-5</c:v>
                </c:pt>
                <c:pt idx="1181">
                  <c:v>-5</c:v>
                </c:pt>
                <c:pt idx="1182">
                  <c:v>-5</c:v>
                </c:pt>
                <c:pt idx="1183">
                  <c:v>-5</c:v>
                </c:pt>
                <c:pt idx="1184">
                  <c:v>-5</c:v>
                </c:pt>
                <c:pt idx="1185">
                  <c:v>-5</c:v>
                </c:pt>
                <c:pt idx="1186">
                  <c:v>-5</c:v>
                </c:pt>
                <c:pt idx="1187">
                  <c:v>-5</c:v>
                </c:pt>
                <c:pt idx="1188">
                  <c:v>-5</c:v>
                </c:pt>
                <c:pt idx="1189">
                  <c:v>-5</c:v>
                </c:pt>
                <c:pt idx="1190">
                  <c:v>-5</c:v>
                </c:pt>
                <c:pt idx="1191">
                  <c:v>-5</c:v>
                </c:pt>
                <c:pt idx="1192">
                  <c:v>-5</c:v>
                </c:pt>
                <c:pt idx="1193">
                  <c:v>-5</c:v>
                </c:pt>
                <c:pt idx="1194">
                  <c:v>-5</c:v>
                </c:pt>
                <c:pt idx="1195">
                  <c:v>-5</c:v>
                </c:pt>
                <c:pt idx="1196">
                  <c:v>-5</c:v>
                </c:pt>
                <c:pt idx="1197">
                  <c:v>-5</c:v>
                </c:pt>
                <c:pt idx="1198">
                  <c:v>-5</c:v>
                </c:pt>
                <c:pt idx="1199">
                  <c:v>-5</c:v>
                </c:pt>
                <c:pt idx="1200">
                  <c:v>-5</c:v>
                </c:pt>
                <c:pt idx="1201">
                  <c:v>-5</c:v>
                </c:pt>
                <c:pt idx="1202">
                  <c:v>-5</c:v>
                </c:pt>
                <c:pt idx="1203">
                  <c:v>-5</c:v>
                </c:pt>
                <c:pt idx="1204">
                  <c:v>-5</c:v>
                </c:pt>
                <c:pt idx="1205">
                  <c:v>-5</c:v>
                </c:pt>
                <c:pt idx="1206">
                  <c:v>-5</c:v>
                </c:pt>
                <c:pt idx="1207">
                  <c:v>-5</c:v>
                </c:pt>
                <c:pt idx="1208">
                  <c:v>-5</c:v>
                </c:pt>
                <c:pt idx="1209">
                  <c:v>-5</c:v>
                </c:pt>
                <c:pt idx="1210">
                  <c:v>-5</c:v>
                </c:pt>
                <c:pt idx="1211">
                  <c:v>-5</c:v>
                </c:pt>
                <c:pt idx="1212">
                  <c:v>-5</c:v>
                </c:pt>
                <c:pt idx="1213">
                  <c:v>-5</c:v>
                </c:pt>
                <c:pt idx="1214">
                  <c:v>-5</c:v>
                </c:pt>
                <c:pt idx="1215">
                  <c:v>-5</c:v>
                </c:pt>
                <c:pt idx="1216">
                  <c:v>-5</c:v>
                </c:pt>
                <c:pt idx="1217">
                  <c:v>-5</c:v>
                </c:pt>
                <c:pt idx="1218">
                  <c:v>-5</c:v>
                </c:pt>
                <c:pt idx="1219">
                  <c:v>-5</c:v>
                </c:pt>
                <c:pt idx="1220">
                  <c:v>-5</c:v>
                </c:pt>
                <c:pt idx="1221">
                  <c:v>-5</c:v>
                </c:pt>
                <c:pt idx="1222">
                  <c:v>-5</c:v>
                </c:pt>
                <c:pt idx="1223">
                  <c:v>-5</c:v>
                </c:pt>
                <c:pt idx="1224">
                  <c:v>-5</c:v>
                </c:pt>
                <c:pt idx="1225">
                  <c:v>-5</c:v>
                </c:pt>
                <c:pt idx="1226">
                  <c:v>-5</c:v>
                </c:pt>
                <c:pt idx="1227">
                  <c:v>-5</c:v>
                </c:pt>
                <c:pt idx="1228">
                  <c:v>-5</c:v>
                </c:pt>
                <c:pt idx="1229">
                  <c:v>-5</c:v>
                </c:pt>
                <c:pt idx="1230">
                  <c:v>-5</c:v>
                </c:pt>
                <c:pt idx="1231">
                  <c:v>-5</c:v>
                </c:pt>
                <c:pt idx="1232">
                  <c:v>-5</c:v>
                </c:pt>
                <c:pt idx="1233">
                  <c:v>-5</c:v>
                </c:pt>
                <c:pt idx="1234">
                  <c:v>-5</c:v>
                </c:pt>
                <c:pt idx="1235">
                  <c:v>-5</c:v>
                </c:pt>
                <c:pt idx="1236">
                  <c:v>-5</c:v>
                </c:pt>
                <c:pt idx="1237">
                  <c:v>-5</c:v>
                </c:pt>
                <c:pt idx="1238">
                  <c:v>-5</c:v>
                </c:pt>
                <c:pt idx="1239">
                  <c:v>-5</c:v>
                </c:pt>
                <c:pt idx="1240">
                  <c:v>-5</c:v>
                </c:pt>
                <c:pt idx="1241">
                  <c:v>-5</c:v>
                </c:pt>
                <c:pt idx="1242">
                  <c:v>-5</c:v>
                </c:pt>
                <c:pt idx="1243">
                  <c:v>-5</c:v>
                </c:pt>
                <c:pt idx="1244">
                  <c:v>-5</c:v>
                </c:pt>
                <c:pt idx="1245">
                  <c:v>-5</c:v>
                </c:pt>
                <c:pt idx="1246">
                  <c:v>-5</c:v>
                </c:pt>
                <c:pt idx="1247">
                  <c:v>-5</c:v>
                </c:pt>
                <c:pt idx="1248">
                  <c:v>-5</c:v>
                </c:pt>
                <c:pt idx="1249">
                  <c:v>-5</c:v>
                </c:pt>
                <c:pt idx="1250">
                  <c:v>-5</c:v>
                </c:pt>
                <c:pt idx="1251">
                  <c:v>-5</c:v>
                </c:pt>
                <c:pt idx="1252">
                  <c:v>-5</c:v>
                </c:pt>
                <c:pt idx="1253">
                  <c:v>-5</c:v>
                </c:pt>
                <c:pt idx="1254">
                  <c:v>-5</c:v>
                </c:pt>
                <c:pt idx="1255">
                  <c:v>-5</c:v>
                </c:pt>
                <c:pt idx="1256">
                  <c:v>-5</c:v>
                </c:pt>
                <c:pt idx="1257">
                  <c:v>-5</c:v>
                </c:pt>
                <c:pt idx="1258">
                  <c:v>-5</c:v>
                </c:pt>
                <c:pt idx="1259">
                  <c:v>-5</c:v>
                </c:pt>
                <c:pt idx="1260">
                  <c:v>-5</c:v>
                </c:pt>
                <c:pt idx="1261">
                  <c:v>-5</c:v>
                </c:pt>
                <c:pt idx="1262">
                  <c:v>-5</c:v>
                </c:pt>
                <c:pt idx="1263">
                  <c:v>-5</c:v>
                </c:pt>
                <c:pt idx="1264">
                  <c:v>-5</c:v>
                </c:pt>
                <c:pt idx="1265">
                  <c:v>-5</c:v>
                </c:pt>
                <c:pt idx="1266">
                  <c:v>-5</c:v>
                </c:pt>
                <c:pt idx="1267">
                  <c:v>-5</c:v>
                </c:pt>
                <c:pt idx="1268">
                  <c:v>-5</c:v>
                </c:pt>
                <c:pt idx="1269">
                  <c:v>-5</c:v>
                </c:pt>
                <c:pt idx="1270">
                  <c:v>-5</c:v>
                </c:pt>
                <c:pt idx="1271">
                  <c:v>-5</c:v>
                </c:pt>
                <c:pt idx="1272">
                  <c:v>-5</c:v>
                </c:pt>
                <c:pt idx="1273">
                  <c:v>-5</c:v>
                </c:pt>
                <c:pt idx="1274">
                  <c:v>-5</c:v>
                </c:pt>
                <c:pt idx="1275">
                  <c:v>-5</c:v>
                </c:pt>
                <c:pt idx="1276">
                  <c:v>-5</c:v>
                </c:pt>
                <c:pt idx="1277">
                  <c:v>-5</c:v>
                </c:pt>
                <c:pt idx="1278">
                  <c:v>-5</c:v>
                </c:pt>
                <c:pt idx="1279">
                  <c:v>-5</c:v>
                </c:pt>
                <c:pt idx="1280">
                  <c:v>-5</c:v>
                </c:pt>
                <c:pt idx="1281">
                  <c:v>-5</c:v>
                </c:pt>
                <c:pt idx="1282">
                  <c:v>-5</c:v>
                </c:pt>
                <c:pt idx="1283">
                  <c:v>-5</c:v>
                </c:pt>
                <c:pt idx="1284">
                  <c:v>-5</c:v>
                </c:pt>
                <c:pt idx="1285">
                  <c:v>-5</c:v>
                </c:pt>
                <c:pt idx="1286">
                  <c:v>-5</c:v>
                </c:pt>
                <c:pt idx="1287">
                  <c:v>-5</c:v>
                </c:pt>
                <c:pt idx="1288">
                  <c:v>-5</c:v>
                </c:pt>
                <c:pt idx="1289">
                  <c:v>-5</c:v>
                </c:pt>
                <c:pt idx="1290">
                  <c:v>-5</c:v>
                </c:pt>
                <c:pt idx="1291">
                  <c:v>-5</c:v>
                </c:pt>
                <c:pt idx="1292">
                  <c:v>-5</c:v>
                </c:pt>
                <c:pt idx="1293">
                  <c:v>-5</c:v>
                </c:pt>
                <c:pt idx="1294">
                  <c:v>-5</c:v>
                </c:pt>
                <c:pt idx="1295">
                  <c:v>-5</c:v>
                </c:pt>
                <c:pt idx="1296">
                  <c:v>-5</c:v>
                </c:pt>
                <c:pt idx="1297">
                  <c:v>-5</c:v>
                </c:pt>
                <c:pt idx="1298">
                  <c:v>-5</c:v>
                </c:pt>
                <c:pt idx="1299">
                  <c:v>-5</c:v>
                </c:pt>
                <c:pt idx="1300">
                  <c:v>-5</c:v>
                </c:pt>
                <c:pt idx="1301">
                  <c:v>-5</c:v>
                </c:pt>
                <c:pt idx="1302">
                  <c:v>-5</c:v>
                </c:pt>
                <c:pt idx="1303">
                  <c:v>-5</c:v>
                </c:pt>
                <c:pt idx="1304">
                  <c:v>-5</c:v>
                </c:pt>
                <c:pt idx="1305">
                  <c:v>-5</c:v>
                </c:pt>
                <c:pt idx="1306">
                  <c:v>-5</c:v>
                </c:pt>
                <c:pt idx="1307">
                  <c:v>-5</c:v>
                </c:pt>
                <c:pt idx="1308">
                  <c:v>-5</c:v>
                </c:pt>
                <c:pt idx="1309">
                  <c:v>-5</c:v>
                </c:pt>
                <c:pt idx="1310">
                  <c:v>-5</c:v>
                </c:pt>
                <c:pt idx="1311">
                  <c:v>-5</c:v>
                </c:pt>
                <c:pt idx="1312">
                  <c:v>-5</c:v>
                </c:pt>
                <c:pt idx="1313">
                  <c:v>-5</c:v>
                </c:pt>
                <c:pt idx="1314">
                  <c:v>-5</c:v>
                </c:pt>
                <c:pt idx="1315">
                  <c:v>-5</c:v>
                </c:pt>
                <c:pt idx="1316">
                  <c:v>-5</c:v>
                </c:pt>
                <c:pt idx="1317">
                  <c:v>-5</c:v>
                </c:pt>
                <c:pt idx="1318">
                  <c:v>-5</c:v>
                </c:pt>
                <c:pt idx="1319">
                  <c:v>-5</c:v>
                </c:pt>
                <c:pt idx="1320">
                  <c:v>-5</c:v>
                </c:pt>
                <c:pt idx="1321">
                  <c:v>-5</c:v>
                </c:pt>
                <c:pt idx="1322">
                  <c:v>-5</c:v>
                </c:pt>
                <c:pt idx="1323">
                  <c:v>-5</c:v>
                </c:pt>
                <c:pt idx="1324">
                  <c:v>-5</c:v>
                </c:pt>
                <c:pt idx="1325">
                  <c:v>-5</c:v>
                </c:pt>
                <c:pt idx="1326">
                  <c:v>-5</c:v>
                </c:pt>
                <c:pt idx="1327">
                  <c:v>-5</c:v>
                </c:pt>
                <c:pt idx="1328">
                  <c:v>-5</c:v>
                </c:pt>
                <c:pt idx="1329">
                  <c:v>-5</c:v>
                </c:pt>
                <c:pt idx="1330">
                  <c:v>-5</c:v>
                </c:pt>
                <c:pt idx="1331">
                  <c:v>-5</c:v>
                </c:pt>
                <c:pt idx="1332">
                  <c:v>-5</c:v>
                </c:pt>
                <c:pt idx="1333">
                  <c:v>-5</c:v>
                </c:pt>
                <c:pt idx="1334">
                  <c:v>-5</c:v>
                </c:pt>
                <c:pt idx="1335">
                  <c:v>-5</c:v>
                </c:pt>
                <c:pt idx="1336">
                  <c:v>-5</c:v>
                </c:pt>
                <c:pt idx="1337">
                  <c:v>-5</c:v>
                </c:pt>
                <c:pt idx="1338">
                  <c:v>-5</c:v>
                </c:pt>
                <c:pt idx="1339">
                  <c:v>-5</c:v>
                </c:pt>
                <c:pt idx="1340">
                  <c:v>-5</c:v>
                </c:pt>
                <c:pt idx="1341">
                  <c:v>-5</c:v>
                </c:pt>
                <c:pt idx="1342">
                  <c:v>-5</c:v>
                </c:pt>
                <c:pt idx="1343">
                  <c:v>-5</c:v>
                </c:pt>
                <c:pt idx="1344">
                  <c:v>-5</c:v>
                </c:pt>
                <c:pt idx="1345">
                  <c:v>-5</c:v>
                </c:pt>
                <c:pt idx="1346">
                  <c:v>-5</c:v>
                </c:pt>
                <c:pt idx="1347">
                  <c:v>-5</c:v>
                </c:pt>
                <c:pt idx="1348">
                  <c:v>-5</c:v>
                </c:pt>
                <c:pt idx="1349">
                  <c:v>-5</c:v>
                </c:pt>
                <c:pt idx="1350">
                  <c:v>-5</c:v>
                </c:pt>
                <c:pt idx="1351">
                  <c:v>-5</c:v>
                </c:pt>
                <c:pt idx="1352">
                  <c:v>-5</c:v>
                </c:pt>
                <c:pt idx="1353">
                  <c:v>-5</c:v>
                </c:pt>
                <c:pt idx="1354">
                  <c:v>-5</c:v>
                </c:pt>
                <c:pt idx="1355">
                  <c:v>-5</c:v>
                </c:pt>
                <c:pt idx="1356">
                  <c:v>-5</c:v>
                </c:pt>
                <c:pt idx="1357">
                  <c:v>-5</c:v>
                </c:pt>
                <c:pt idx="1358">
                  <c:v>-5</c:v>
                </c:pt>
                <c:pt idx="1359">
                  <c:v>-5</c:v>
                </c:pt>
                <c:pt idx="1360">
                  <c:v>-5</c:v>
                </c:pt>
                <c:pt idx="1361">
                  <c:v>-5</c:v>
                </c:pt>
                <c:pt idx="1362">
                  <c:v>-5</c:v>
                </c:pt>
                <c:pt idx="1363">
                  <c:v>-5</c:v>
                </c:pt>
                <c:pt idx="1364">
                  <c:v>-5</c:v>
                </c:pt>
                <c:pt idx="1365">
                  <c:v>-5</c:v>
                </c:pt>
                <c:pt idx="1366">
                  <c:v>-5</c:v>
                </c:pt>
                <c:pt idx="1367">
                  <c:v>-5</c:v>
                </c:pt>
                <c:pt idx="1368">
                  <c:v>-5</c:v>
                </c:pt>
                <c:pt idx="1369">
                  <c:v>-5</c:v>
                </c:pt>
                <c:pt idx="1370">
                  <c:v>-5</c:v>
                </c:pt>
                <c:pt idx="1371">
                  <c:v>-5</c:v>
                </c:pt>
                <c:pt idx="1372">
                  <c:v>-5</c:v>
                </c:pt>
                <c:pt idx="1373">
                  <c:v>-5</c:v>
                </c:pt>
                <c:pt idx="1374">
                  <c:v>-5</c:v>
                </c:pt>
                <c:pt idx="1375">
                  <c:v>-5</c:v>
                </c:pt>
                <c:pt idx="1376">
                  <c:v>-5</c:v>
                </c:pt>
                <c:pt idx="1377">
                  <c:v>-5</c:v>
                </c:pt>
                <c:pt idx="1378">
                  <c:v>-5</c:v>
                </c:pt>
                <c:pt idx="1379">
                  <c:v>-5</c:v>
                </c:pt>
                <c:pt idx="1380">
                  <c:v>-5</c:v>
                </c:pt>
                <c:pt idx="1381">
                  <c:v>-5</c:v>
                </c:pt>
                <c:pt idx="1382">
                  <c:v>-5</c:v>
                </c:pt>
                <c:pt idx="1383">
                  <c:v>-5</c:v>
                </c:pt>
                <c:pt idx="1384">
                  <c:v>-5</c:v>
                </c:pt>
                <c:pt idx="1385">
                  <c:v>-5</c:v>
                </c:pt>
                <c:pt idx="1386">
                  <c:v>-5</c:v>
                </c:pt>
                <c:pt idx="1387">
                  <c:v>-5</c:v>
                </c:pt>
                <c:pt idx="1388">
                  <c:v>-5</c:v>
                </c:pt>
                <c:pt idx="1389">
                  <c:v>-5</c:v>
                </c:pt>
                <c:pt idx="1390">
                  <c:v>-5</c:v>
                </c:pt>
                <c:pt idx="1391">
                  <c:v>-5</c:v>
                </c:pt>
                <c:pt idx="1392">
                  <c:v>-5</c:v>
                </c:pt>
                <c:pt idx="1393">
                  <c:v>-5</c:v>
                </c:pt>
                <c:pt idx="1394">
                  <c:v>-5</c:v>
                </c:pt>
                <c:pt idx="1395">
                  <c:v>-5</c:v>
                </c:pt>
                <c:pt idx="1396">
                  <c:v>-5</c:v>
                </c:pt>
                <c:pt idx="1397">
                  <c:v>-5</c:v>
                </c:pt>
                <c:pt idx="1398">
                  <c:v>-5</c:v>
                </c:pt>
                <c:pt idx="1399">
                  <c:v>-5</c:v>
                </c:pt>
                <c:pt idx="1400">
                  <c:v>-5</c:v>
                </c:pt>
                <c:pt idx="1401">
                  <c:v>-5</c:v>
                </c:pt>
                <c:pt idx="1402">
                  <c:v>-5</c:v>
                </c:pt>
                <c:pt idx="1403">
                  <c:v>-5</c:v>
                </c:pt>
                <c:pt idx="1404">
                  <c:v>-5</c:v>
                </c:pt>
                <c:pt idx="1405">
                  <c:v>-5</c:v>
                </c:pt>
                <c:pt idx="1406">
                  <c:v>-5</c:v>
                </c:pt>
                <c:pt idx="1407">
                  <c:v>-5</c:v>
                </c:pt>
                <c:pt idx="1408">
                  <c:v>-5</c:v>
                </c:pt>
                <c:pt idx="1409">
                  <c:v>-5</c:v>
                </c:pt>
                <c:pt idx="1410">
                  <c:v>-5</c:v>
                </c:pt>
                <c:pt idx="1411">
                  <c:v>-5</c:v>
                </c:pt>
                <c:pt idx="1412">
                  <c:v>-5</c:v>
                </c:pt>
                <c:pt idx="1413">
                  <c:v>-5</c:v>
                </c:pt>
                <c:pt idx="1414">
                  <c:v>-5</c:v>
                </c:pt>
                <c:pt idx="1415">
                  <c:v>-5</c:v>
                </c:pt>
                <c:pt idx="1416">
                  <c:v>-5</c:v>
                </c:pt>
                <c:pt idx="1417">
                  <c:v>-5</c:v>
                </c:pt>
                <c:pt idx="1418">
                  <c:v>-5</c:v>
                </c:pt>
                <c:pt idx="1419">
                  <c:v>-5</c:v>
                </c:pt>
                <c:pt idx="1420">
                  <c:v>-5</c:v>
                </c:pt>
                <c:pt idx="1421">
                  <c:v>-5</c:v>
                </c:pt>
                <c:pt idx="1422">
                  <c:v>-5</c:v>
                </c:pt>
                <c:pt idx="1423">
                  <c:v>-5</c:v>
                </c:pt>
                <c:pt idx="1424">
                  <c:v>-5</c:v>
                </c:pt>
                <c:pt idx="1425">
                  <c:v>-5</c:v>
                </c:pt>
                <c:pt idx="1426">
                  <c:v>-5</c:v>
                </c:pt>
                <c:pt idx="1427">
                  <c:v>-5</c:v>
                </c:pt>
                <c:pt idx="1428">
                  <c:v>-5</c:v>
                </c:pt>
                <c:pt idx="1429">
                  <c:v>-5</c:v>
                </c:pt>
                <c:pt idx="1430">
                  <c:v>-5</c:v>
                </c:pt>
                <c:pt idx="1431">
                  <c:v>-5</c:v>
                </c:pt>
                <c:pt idx="1432">
                  <c:v>-5</c:v>
                </c:pt>
                <c:pt idx="1433">
                  <c:v>-5</c:v>
                </c:pt>
                <c:pt idx="1434">
                  <c:v>-5</c:v>
                </c:pt>
                <c:pt idx="1435">
                  <c:v>-5</c:v>
                </c:pt>
                <c:pt idx="1436">
                  <c:v>-5</c:v>
                </c:pt>
                <c:pt idx="1437">
                  <c:v>-5</c:v>
                </c:pt>
                <c:pt idx="1438">
                  <c:v>-5</c:v>
                </c:pt>
                <c:pt idx="1439">
                  <c:v>-5</c:v>
                </c:pt>
                <c:pt idx="1440">
                  <c:v>-5</c:v>
                </c:pt>
                <c:pt idx="1441">
                  <c:v>-5</c:v>
                </c:pt>
                <c:pt idx="1442">
                  <c:v>-5</c:v>
                </c:pt>
                <c:pt idx="1443">
                  <c:v>-5</c:v>
                </c:pt>
                <c:pt idx="1444">
                  <c:v>-5</c:v>
                </c:pt>
                <c:pt idx="1445">
                  <c:v>-5</c:v>
                </c:pt>
                <c:pt idx="1446">
                  <c:v>-5</c:v>
                </c:pt>
                <c:pt idx="1447">
                  <c:v>-5</c:v>
                </c:pt>
                <c:pt idx="1448">
                  <c:v>-5</c:v>
                </c:pt>
                <c:pt idx="1449">
                  <c:v>-5</c:v>
                </c:pt>
                <c:pt idx="1450">
                  <c:v>-5</c:v>
                </c:pt>
                <c:pt idx="1451">
                  <c:v>-5</c:v>
                </c:pt>
                <c:pt idx="1452">
                  <c:v>-5</c:v>
                </c:pt>
                <c:pt idx="1453">
                  <c:v>-5</c:v>
                </c:pt>
                <c:pt idx="1454">
                  <c:v>-5</c:v>
                </c:pt>
                <c:pt idx="1455">
                  <c:v>-5</c:v>
                </c:pt>
                <c:pt idx="1456">
                  <c:v>-5</c:v>
                </c:pt>
                <c:pt idx="1457">
                  <c:v>-5</c:v>
                </c:pt>
                <c:pt idx="1458">
                  <c:v>-5</c:v>
                </c:pt>
                <c:pt idx="1459">
                  <c:v>-5</c:v>
                </c:pt>
                <c:pt idx="1460">
                  <c:v>-5</c:v>
                </c:pt>
                <c:pt idx="1461">
                  <c:v>-5</c:v>
                </c:pt>
                <c:pt idx="1462">
                  <c:v>-5</c:v>
                </c:pt>
                <c:pt idx="1463">
                  <c:v>-5</c:v>
                </c:pt>
                <c:pt idx="1464">
                  <c:v>-5</c:v>
                </c:pt>
                <c:pt idx="1465">
                  <c:v>-5</c:v>
                </c:pt>
                <c:pt idx="1466">
                  <c:v>-5</c:v>
                </c:pt>
                <c:pt idx="1467">
                  <c:v>-5</c:v>
                </c:pt>
                <c:pt idx="1468">
                  <c:v>-5</c:v>
                </c:pt>
                <c:pt idx="1469">
                  <c:v>-5</c:v>
                </c:pt>
                <c:pt idx="1470">
                  <c:v>-5</c:v>
                </c:pt>
                <c:pt idx="1471">
                  <c:v>-5</c:v>
                </c:pt>
                <c:pt idx="1472">
                  <c:v>-5</c:v>
                </c:pt>
                <c:pt idx="1473">
                  <c:v>-5</c:v>
                </c:pt>
                <c:pt idx="1474">
                  <c:v>-5</c:v>
                </c:pt>
                <c:pt idx="1475">
                  <c:v>-5</c:v>
                </c:pt>
                <c:pt idx="1476">
                  <c:v>-5</c:v>
                </c:pt>
                <c:pt idx="1477">
                  <c:v>-5</c:v>
                </c:pt>
                <c:pt idx="1478">
                  <c:v>-5</c:v>
                </c:pt>
                <c:pt idx="1479">
                  <c:v>-5</c:v>
                </c:pt>
                <c:pt idx="1480">
                  <c:v>-5</c:v>
                </c:pt>
                <c:pt idx="1481">
                  <c:v>-5</c:v>
                </c:pt>
                <c:pt idx="1482">
                  <c:v>-5</c:v>
                </c:pt>
                <c:pt idx="1483">
                  <c:v>-5</c:v>
                </c:pt>
                <c:pt idx="1484">
                  <c:v>-5</c:v>
                </c:pt>
                <c:pt idx="1485">
                  <c:v>-5</c:v>
                </c:pt>
                <c:pt idx="1486">
                  <c:v>-5</c:v>
                </c:pt>
                <c:pt idx="1487">
                  <c:v>-5</c:v>
                </c:pt>
                <c:pt idx="1488">
                  <c:v>-5</c:v>
                </c:pt>
                <c:pt idx="1489">
                  <c:v>-5</c:v>
                </c:pt>
                <c:pt idx="1490">
                  <c:v>-5</c:v>
                </c:pt>
                <c:pt idx="1491">
                  <c:v>-5</c:v>
                </c:pt>
                <c:pt idx="1492">
                  <c:v>-5</c:v>
                </c:pt>
                <c:pt idx="1493">
                  <c:v>-5</c:v>
                </c:pt>
                <c:pt idx="1494">
                  <c:v>-5</c:v>
                </c:pt>
                <c:pt idx="1495">
                  <c:v>-5</c:v>
                </c:pt>
                <c:pt idx="1496">
                  <c:v>-5</c:v>
                </c:pt>
                <c:pt idx="1497">
                  <c:v>-5</c:v>
                </c:pt>
                <c:pt idx="1498">
                  <c:v>-5</c:v>
                </c:pt>
                <c:pt idx="1499">
                  <c:v>-5</c:v>
                </c:pt>
                <c:pt idx="1500">
                  <c:v>-5</c:v>
                </c:pt>
                <c:pt idx="1501">
                  <c:v>-5</c:v>
                </c:pt>
                <c:pt idx="1502">
                  <c:v>-5</c:v>
                </c:pt>
                <c:pt idx="1503">
                  <c:v>-5</c:v>
                </c:pt>
                <c:pt idx="1504">
                  <c:v>-5</c:v>
                </c:pt>
                <c:pt idx="1505">
                  <c:v>-5</c:v>
                </c:pt>
                <c:pt idx="1506">
                  <c:v>-5</c:v>
                </c:pt>
                <c:pt idx="1507">
                  <c:v>-5</c:v>
                </c:pt>
                <c:pt idx="1508">
                  <c:v>-5</c:v>
                </c:pt>
                <c:pt idx="1509">
                  <c:v>-5</c:v>
                </c:pt>
                <c:pt idx="1510">
                  <c:v>-5</c:v>
                </c:pt>
                <c:pt idx="1511">
                  <c:v>-5</c:v>
                </c:pt>
                <c:pt idx="1512">
                  <c:v>-5</c:v>
                </c:pt>
                <c:pt idx="1513">
                  <c:v>-5</c:v>
                </c:pt>
                <c:pt idx="1514">
                  <c:v>-5</c:v>
                </c:pt>
                <c:pt idx="1515">
                  <c:v>-5</c:v>
                </c:pt>
                <c:pt idx="1516">
                  <c:v>-5</c:v>
                </c:pt>
                <c:pt idx="1517">
                  <c:v>-5</c:v>
                </c:pt>
                <c:pt idx="1518">
                  <c:v>-5</c:v>
                </c:pt>
                <c:pt idx="1519">
                  <c:v>-5</c:v>
                </c:pt>
                <c:pt idx="1520">
                  <c:v>-5</c:v>
                </c:pt>
                <c:pt idx="1521">
                  <c:v>-5</c:v>
                </c:pt>
                <c:pt idx="1522">
                  <c:v>-5</c:v>
                </c:pt>
                <c:pt idx="1523">
                  <c:v>-5</c:v>
                </c:pt>
                <c:pt idx="1524">
                  <c:v>-5</c:v>
                </c:pt>
                <c:pt idx="1525">
                  <c:v>-5</c:v>
                </c:pt>
                <c:pt idx="1526">
                  <c:v>-5</c:v>
                </c:pt>
                <c:pt idx="1527">
                  <c:v>-5</c:v>
                </c:pt>
                <c:pt idx="1528">
                  <c:v>-5</c:v>
                </c:pt>
                <c:pt idx="1529">
                  <c:v>-5</c:v>
                </c:pt>
                <c:pt idx="1530">
                  <c:v>-5</c:v>
                </c:pt>
                <c:pt idx="1531">
                  <c:v>-5</c:v>
                </c:pt>
                <c:pt idx="1532">
                  <c:v>-5</c:v>
                </c:pt>
                <c:pt idx="1533">
                  <c:v>-5</c:v>
                </c:pt>
                <c:pt idx="1534">
                  <c:v>-5</c:v>
                </c:pt>
                <c:pt idx="1535">
                  <c:v>-5</c:v>
                </c:pt>
                <c:pt idx="1536">
                  <c:v>-5</c:v>
                </c:pt>
                <c:pt idx="1537">
                  <c:v>-5</c:v>
                </c:pt>
                <c:pt idx="1538">
                  <c:v>-5</c:v>
                </c:pt>
                <c:pt idx="1539">
                  <c:v>-5</c:v>
                </c:pt>
                <c:pt idx="1540">
                  <c:v>-5</c:v>
                </c:pt>
                <c:pt idx="1541">
                  <c:v>-5</c:v>
                </c:pt>
                <c:pt idx="1542">
                  <c:v>-5</c:v>
                </c:pt>
                <c:pt idx="1543">
                  <c:v>-5</c:v>
                </c:pt>
                <c:pt idx="1544">
                  <c:v>-5</c:v>
                </c:pt>
                <c:pt idx="1545">
                  <c:v>-5</c:v>
                </c:pt>
                <c:pt idx="1546">
                  <c:v>-5</c:v>
                </c:pt>
                <c:pt idx="1547">
                  <c:v>-5</c:v>
                </c:pt>
                <c:pt idx="1548">
                  <c:v>-5</c:v>
                </c:pt>
                <c:pt idx="1549">
                  <c:v>-5</c:v>
                </c:pt>
                <c:pt idx="1550">
                  <c:v>-5</c:v>
                </c:pt>
                <c:pt idx="1551">
                  <c:v>-5</c:v>
                </c:pt>
                <c:pt idx="1552">
                  <c:v>-5</c:v>
                </c:pt>
                <c:pt idx="1553">
                  <c:v>-5</c:v>
                </c:pt>
                <c:pt idx="1554">
                  <c:v>-5</c:v>
                </c:pt>
                <c:pt idx="1555">
                  <c:v>-5</c:v>
                </c:pt>
                <c:pt idx="1556">
                  <c:v>-5</c:v>
                </c:pt>
                <c:pt idx="1557">
                  <c:v>-5</c:v>
                </c:pt>
                <c:pt idx="1558">
                  <c:v>-5</c:v>
                </c:pt>
                <c:pt idx="1559">
                  <c:v>-5</c:v>
                </c:pt>
                <c:pt idx="1560">
                  <c:v>-5</c:v>
                </c:pt>
                <c:pt idx="1561">
                  <c:v>-5</c:v>
                </c:pt>
                <c:pt idx="1562">
                  <c:v>-5</c:v>
                </c:pt>
                <c:pt idx="1563">
                  <c:v>-5</c:v>
                </c:pt>
                <c:pt idx="1564">
                  <c:v>-5</c:v>
                </c:pt>
                <c:pt idx="1565">
                  <c:v>-5</c:v>
                </c:pt>
                <c:pt idx="1566">
                  <c:v>-5</c:v>
                </c:pt>
                <c:pt idx="1567">
                  <c:v>-5</c:v>
                </c:pt>
                <c:pt idx="1568">
                  <c:v>-5</c:v>
                </c:pt>
                <c:pt idx="1569">
                  <c:v>-5</c:v>
                </c:pt>
                <c:pt idx="1570">
                  <c:v>-5</c:v>
                </c:pt>
                <c:pt idx="1571">
                  <c:v>-5</c:v>
                </c:pt>
                <c:pt idx="1572">
                  <c:v>-5</c:v>
                </c:pt>
                <c:pt idx="1573">
                  <c:v>-5</c:v>
                </c:pt>
                <c:pt idx="1574">
                  <c:v>-5</c:v>
                </c:pt>
                <c:pt idx="1575">
                  <c:v>-5</c:v>
                </c:pt>
                <c:pt idx="1576">
                  <c:v>-5</c:v>
                </c:pt>
                <c:pt idx="1577">
                  <c:v>-5</c:v>
                </c:pt>
                <c:pt idx="1578">
                  <c:v>-5</c:v>
                </c:pt>
                <c:pt idx="1579">
                  <c:v>-5</c:v>
                </c:pt>
                <c:pt idx="1580">
                  <c:v>-5</c:v>
                </c:pt>
                <c:pt idx="1581">
                  <c:v>-5</c:v>
                </c:pt>
                <c:pt idx="1582">
                  <c:v>-5</c:v>
                </c:pt>
                <c:pt idx="1583">
                  <c:v>-5</c:v>
                </c:pt>
                <c:pt idx="1584">
                  <c:v>-5</c:v>
                </c:pt>
                <c:pt idx="1585">
                  <c:v>-5</c:v>
                </c:pt>
                <c:pt idx="1586">
                  <c:v>-5</c:v>
                </c:pt>
                <c:pt idx="1587">
                  <c:v>-5</c:v>
                </c:pt>
                <c:pt idx="1588">
                  <c:v>-5</c:v>
                </c:pt>
                <c:pt idx="1589">
                  <c:v>-5</c:v>
                </c:pt>
                <c:pt idx="1590">
                  <c:v>-5</c:v>
                </c:pt>
                <c:pt idx="1591">
                  <c:v>-5</c:v>
                </c:pt>
                <c:pt idx="1592">
                  <c:v>-5</c:v>
                </c:pt>
                <c:pt idx="1593">
                  <c:v>-5</c:v>
                </c:pt>
                <c:pt idx="1594">
                  <c:v>-5</c:v>
                </c:pt>
                <c:pt idx="1595">
                  <c:v>-5</c:v>
                </c:pt>
                <c:pt idx="1596">
                  <c:v>-5</c:v>
                </c:pt>
                <c:pt idx="1597">
                  <c:v>-5</c:v>
                </c:pt>
                <c:pt idx="1598">
                  <c:v>-5</c:v>
                </c:pt>
                <c:pt idx="1599">
                  <c:v>-5</c:v>
                </c:pt>
                <c:pt idx="1600">
                  <c:v>-5</c:v>
                </c:pt>
                <c:pt idx="1601">
                  <c:v>-5</c:v>
                </c:pt>
                <c:pt idx="1602">
                  <c:v>-5</c:v>
                </c:pt>
                <c:pt idx="1603">
                  <c:v>-5</c:v>
                </c:pt>
                <c:pt idx="1604">
                  <c:v>-5</c:v>
                </c:pt>
                <c:pt idx="1605">
                  <c:v>-5</c:v>
                </c:pt>
                <c:pt idx="1606">
                  <c:v>-5</c:v>
                </c:pt>
                <c:pt idx="1607">
                  <c:v>-5</c:v>
                </c:pt>
                <c:pt idx="1608">
                  <c:v>-5</c:v>
                </c:pt>
                <c:pt idx="1609">
                  <c:v>-5</c:v>
                </c:pt>
                <c:pt idx="1610">
                  <c:v>-5</c:v>
                </c:pt>
                <c:pt idx="1611">
                  <c:v>-5</c:v>
                </c:pt>
                <c:pt idx="1612">
                  <c:v>-5</c:v>
                </c:pt>
                <c:pt idx="1613">
                  <c:v>-5</c:v>
                </c:pt>
                <c:pt idx="1614">
                  <c:v>-5</c:v>
                </c:pt>
                <c:pt idx="1615">
                  <c:v>-5</c:v>
                </c:pt>
                <c:pt idx="1616">
                  <c:v>-5</c:v>
                </c:pt>
                <c:pt idx="1617">
                  <c:v>-5</c:v>
                </c:pt>
                <c:pt idx="1618">
                  <c:v>-5</c:v>
                </c:pt>
                <c:pt idx="1619">
                  <c:v>-5</c:v>
                </c:pt>
                <c:pt idx="1620">
                  <c:v>-5</c:v>
                </c:pt>
                <c:pt idx="1621">
                  <c:v>-5</c:v>
                </c:pt>
                <c:pt idx="1622">
                  <c:v>-5</c:v>
                </c:pt>
                <c:pt idx="1623">
                  <c:v>-5</c:v>
                </c:pt>
                <c:pt idx="1624">
                  <c:v>-5</c:v>
                </c:pt>
                <c:pt idx="1625">
                  <c:v>-5</c:v>
                </c:pt>
                <c:pt idx="1626">
                  <c:v>-5</c:v>
                </c:pt>
                <c:pt idx="1627">
                  <c:v>-5</c:v>
                </c:pt>
                <c:pt idx="1628">
                  <c:v>-5</c:v>
                </c:pt>
                <c:pt idx="1629">
                  <c:v>-5</c:v>
                </c:pt>
                <c:pt idx="1630">
                  <c:v>-5</c:v>
                </c:pt>
                <c:pt idx="1631">
                  <c:v>-5</c:v>
                </c:pt>
                <c:pt idx="1632">
                  <c:v>-5</c:v>
                </c:pt>
                <c:pt idx="1633">
                  <c:v>-5</c:v>
                </c:pt>
                <c:pt idx="1634">
                  <c:v>-5</c:v>
                </c:pt>
                <c:pt idx="1635">
                  <c:v>-5</c:v>
                </c:pt>
                <c:pt idx="1636">
                  <c:v>-5</c:v>
                </c:pt>
                <c:pt idx="1637">
                  <c:v>-5</c:v>
                </c:pt>
                <c:pt idx="1638">
                  <c:v>-5</c:v>
                </c:pt>
                <c:pt idx="1639">
                  <c:v>-5</c:v>
                </c:pt>
                <c:pt idx="1640">
                  <c:v>-5</c:v>
                </c:pt>
                <c:pt idx="1641">
                  <c:v>-5</c:v>
                </c:pt>
                <c:pt idx="1642">
                  <c:v>-5</c:v>
                </c:pt>
                <c:pt idx="1643">
                  <c:v>-5</c:v>
                </c:pt>
                <c:pt idx="1644">
                  <c:v>-5</c:v>
                </c:pt>
                <c:pt idx="1645">
                  <c:v>-5</c:v>
                </c:pt>
                <c:pt idx="1646">
                  <c:v>-5</c:v>
                </c:pt>
                <c:pt idx="1647">
                  <c:v>-5</c:v>
                </c:pt>
                <c:pt idx="1648">
                  <c:v>-5</c:v>
                </c:pt>
                <c:pt idx="1649">
                  <c:v>-5</c:v>
                </c:pt>
                <c:pt idx="1650">
                  <c:v>-5</c:v>
                </c:pt>
                <c:pt idx="1651">
                  <c:v>-5</c:v>
                </c:pt>
                <c:pt idx="1652">
                  <c:v>-5</c:v>
                </c:pt>
                <c:pt idx="1653">
                  <c:v>-5</c:v>
                </c:pt>
                <c:pt idx="1654">
                  <c:v>-5</c:v>
                </c:pt>
                <c:pt idx="1655">
                  <c:v>-5</c:v>
                </c:pt>
                <c:pt idx="1656">
                  <c:v>-5</c:v>
                </c:pt>
                <c:pt idx="1657">
                  <c:v>-5</c:v>
                </c:pt>
                <c:pt idx="1658">
                  <c:v>-5</c:v>
                </c:pt>
                <c:pt idx="1659">
                  <c:v>-5</c:v>
                </c:pt>
                <c:pt idx="1660">
                  <c:v>-5</c:v>
                </c:pt>
                <c:pt idx="1661">
                  <c:v>-5</c:v>
                </c:pt>
                <c:pt idx="1662">
                  <c:v>-5</c:v>
                </c:pt>
                <c:pt idx="1663">
                  <c:v>-5</c:v>
                </c:pt>
                <c:pt idx="1664">
                  <c:v>-5</c:v>
                </c:pt>
                <c:pt idx="1665">
                  <c:v>-5</c:v>
                </c:pt>
                <c:pt idx="1666">
                  <c:v>-5</c:v>
                </c:pt>
                <c:pt idx="1667">
                  <c:v>-5</c:v>
                </c:pt>
                <c:pt idx="1668">
                  <c:v>-5</c:v>
                </c:pt>
                <c:pt idx="1669">
                  <c:v>-5</c:v>
                </c:pt>
                <c:pt idx="1670">
                  <c:v>-5</c:v>
                </c:pt>
                <c:pt idx="1671">
                  <c:v>-5</c:v>
                </c:pt>
                <c:pt idx="1672">
                  <c:v>-5</c:v>
                </c:pt>
                <c:pt idx="1673">
                  <c:v>-5</c:v>
                </c:pt>
                <c:pt idx="1674">
                  <c:v>-5</c:v>
                </c:pt>
                <c:pt idx="1675">
                  <c:v>-5</c:v>
                </c:pt>
                <c:pt idx="1676">
                  <c:v>-5</c:v>
                </c:pt>
                <c:pt idx="1677">
                  <c:v>-5</c:v>
                </c:pt>
                <c:pt idx="1678">
                  <c:v>-5</c:v>
                </c:pt>
                <c:pt idx="1679">
                  <c:v>-5</c:v>
                </c:pt>
                <c:pt idx="1680">
                  <c:v>-5</c:v>
                </c:pt>
                <c:pt idx="1681">
                  <c:v>-5</c:v>
                </c:pt>
                <c:pt idx="1682">
                  <c:v>-5</c:v>
                </c:pt>
                <c:pt idx="1683">
                  <c:v>-5</c:v>
                </c:pt>
                <c:pt idx="1684">
                  <c:v>-5</c:v>
                </c:pt>
                <c:pt idx="1685">
                  <c:v>-5</c:v>
                </c:pt>
                <c:pt idx="1686">
                  <c:v>-5</c:v>
                </c:pt>
                <c:pt idx="1687">
                  <c:v>-5</c:v>
                </c:pt>
                <c:pt idx="1688">
                  <c:v>-5</c:v>
                </c:pt>
                <c:pt idx="1689">
                  <c:v>-5</c:v>
                </c:pt>
                <c:pt idx="1690">
                  <c:v>-5</c:v>
                </c:pt>
                <c:pt idx="1691">
                  <c:v>-5</c:v>
                </c:pt>
                <c:pt idx="1692">
                  <c:v>-5</c:v>
                </c:pt>
                <c:pt idx="1693">
                  <c:v>-5</c:v>
                </c:pt>
                <c:pt idx="1694">
                  <c:v>-5</c:v>
                </c:pt>
                <c:pt idx="1695">
                  <c:v>-5</c:v>
                </c:pt>
                <c:pt idx="1696">
                  <c:v>-5</c:v>
                </c:pt>
                <c:pt idx="1697">
                  <c:v>-5</c:v>
                </c:pt>
                <c:pt idx="1698">
                  <c:v>-5</c:v>
                </c:pt>
                <c:pt idx="1699">
                  <c:v>-5</c:v>
                </c:pt>
                <c:pt idx="1700">
                  <c:v>-5</c:v>
                </c:pt>
                <c:pt idx="1701">
                  <c:v>-5</c:v>
                </c:pt>
                <c:pt idx="1702">
                  <c:v>-5</c:v>
                </c:pt>
                <c:pt idx="1703">
                  <c:v>-5</c:v>
                </c:pt>
                <c:pt idx="1704">
                  <c:v>-5</c:v>
                </c:pt>
                <c:pt idx="1705">
                  <c:v>-5</c:v>
                </c:pt>
                <c:pt idx="1706">
                  <c:v>-5</c:v>
                </c:pt>
                <c:pt idx="1707">
                  <c:v>-5</c:v>
                </c:pt>
                <c:pt idx="1708">
                  <c:v>-5</c:v>
                </c:pt>
                <c:pt idx="1709">
                  <c:v>-5</c:v>
                </c:pt>
                <c:pt idx="1710">
                  <c:v>-5</c:v>
                </c:pt>
                <c:pt idx="1711">
                  <c:v>-5</c:v>
                </c:pt>
                <c:pt idx="1712">
                  <c:v>-5</c:v>
                </c:pt>
                <c:pt idx="1713">
                  <c:v>-5</c:v>
                </c:pt>
                <c:pt idx="1714">
                  <c:v>-5</c:v>
                </c:pt>
                <c:pt idx="1715">
                  <c:v>-5</c:v>
                </c:pt>
                <c:pt idx="1716">
                  <c:v>-5</c:v>
                </c:pt>
                <c:pt idx="1717">
                  <c:v>-5</c:v>
                </c:pt>
                <c:pt idx="1718">
                  <c:v>-5</c:v>
                </c:pt>
                <c:pt idx="1719">
                  <c:v>-5</c:v>
                </c:pt>
                <c:pt idx="1720">
                  <c:v>-5</c:v>
                </c:pt>
                <c:pt idx="1721">
                  <c:v>-5</c:v>
                </c:pt>
                <c:pt idx="1722">
                  <c:v>-5</c:v>
                </c:pt>
                <c:pt idx="1723">
                  <c:v>-5</c:v>
                </c:pt>
                <c:pt idx="1724">
                  <c:v>-5</c:v>
                </c:pt>
                <c:pt idx="1725">
                  <c:v>-5</c:v>
                </c:pt>
                <c:pt idx="1726">
                  <c:v>-5</c:v>
                </c:pt>
                <c:pt idx="1727">
                  <c:v>-5</c:v>
                </c:pt>
                <c:pt idx="1728">
                  <c:v>-5</c:v>
                </c:pt>
                <c:pt idx="1729">
                  <c:v>-5</c:v>
                </c:pt>
                <c:pt idx="1730">
                  <c:v>-5</c:v>
                </c:pt>
                <c:pt idx="1731">
                  <c:v>-5</c:v>
                </c:pt>
                <c:pt idx="1732">
                  <c:v>-5</c:v>
                </c:pt>
                <c:pt idx="1733">
                  <c:v>-5</c:v>
                </c:pt>
                <c:pt idx="1734">
                  <c:v>-5</c:v>
                </c:pt>
                <c:pt idx="1735">
                  <c:v>-5</c:v>
                </c:pt>
                <c:pt idx="1736">
                  <c:v>-5</c:v>
                </c:pt>
                <c:pt idx="1737">
                  <c:v>-5</c:v>
                </c:pt>
                <c:pt idx="1738">
                  <c:v>-5</c:v>
                </c:pt>
                <c:pt idx="1739">
                  <c:v>-5</c:v>
                </c:pt>
                <c:pt idx="1740">
                  <c:v>-5</c:v>
                </c:pt>
                <c:pt idx="1741">
                  <c:v>-5</c:v>
                </c:pt>
                <c:pt idx="1742">
                  <c:v>-5</c:v>
                </c:pt>
                <c:pt idx="1743">
                  <c:v>-5</c:v>
                </c:pt>
                <c:pt idx="1744">
                  <c:v>-5</c:v>
                </c:pt>
                <c:pt idx="1745">
                  <c:v>-5</c:v>
                </c:pt>
                <c:pt idx="1746">
                  <c:v>-5</c:v>
                </c:pt>
                <c:pt idx="1747">
                  <c:v>-5</c:v>
                </c:pt>
                <c:pt idx="1748">
                  <c:v>-5</c:v>
                </c:pt>
                <c:pt idx="1749">
                  <c:v>-5</c:v>
                </c:pt>
                <c:pt idx="1750">
                  <c:v>-5</c:v>
                </c:pt>
                <c:pt idx="1751">
                  <c:v>-5</c:v>
                </c:pt>
                <c:pt idx="1752">
                  <c:v>-5</c:v>
                </c:pt>
                <c:pt idx="1753">
                  <c:v>-5</c:v>
                </c:pt>
                <c:pt idx="1754">
                  <c:v>-5</c:v>
                </c:pt>
                <c:pt idx="1755">
                  <c:v>-5</c:v>
                </c:pt>
                <c:pt idx="1756">
                  <c:v>-5</c:v>
                </c:pt>
                <c:pt idx="1757">
                  <c:v>-5</c:v>
                </c:pt>
                <c:pt idx="1758">
                  <c:v>-5</c:v>
                </c:pt>
                <c:pt idx="1759">
                  <c:v>-5</c:v>
                </c:pt>
                <c:pt idx="1760">
                  <c:v>-5</c:v>
                </c:pt>
                <c:pt idx="1761">
                  <c:v>-5</c:v>
                </c:pt>
                <c:pt idx="1762">
                  <c:v>-5</c:v>
                </c:pt>
                <c:pt idx="1763">
                  <c:v>-5</c:v>
                </c:pt>
                <c:pt idx="1764">
                  <c:v>-5</c:v>
                </c:pt>
                <c:pt idx="1765">
                  <c:v>-5</c:v>
                </c:pt>
                <c:pt idx="1766">
                  <c:v>-5</c:v>
                </c:pt>
                <c:pt idx="1767">
                  <c:v>-5</c:v>
                </c:pt>
                <c:pt idx="1768">
                  <c:v>-5</c:v>
                </c:pt>
                <c:pt idx="1769">
                  <c:v>-5</c:v>
                </c:pt>
                <c:pt idx="1770">
                  <c:v>-5</c:v>
                </c:pt>
                <c:pt idx="1771">
                  <c:v>-5</c:v>
                </c:pt>
                <c:pt idx="1772">
                  <c:v>-5</c:v>
                </c:pt>
                <c:pt idx="1773">
                  <c:v>-5</c:v>
                </c:pt>
                <c:pt idx="1774">
                  <c:v>-5</c:v>
                </c:pt>
                <c:pt idx="1775">
                  <c:v>-5</c:v>
                </c:pt>
                <c:pt idx="1776">
                  <c:v>-5</c:v>
                </c:pt>
                <c:pt idx="1777">
                  <c:v>-5</c:v>
                </c:pt>
                <c:pt idx="1778">
                  <c:v>-5</c:v>
                </c:pt>
                <c:pt idx="1779">
                  <c:v>-5</c:v>
                </c:pt>
                <c:pt idx="1780">
                  <c:v>-5</c:v>
                </c:pt>
                <c:pt idx="1781">
                  <c:v>-5</c:v>
                </c:pt>
                <c:pt idx="1782">
                  <c:v>-5</c:v>
                </c:pt>
                <c:pt idx="1783">
                  <c:v>-5</c:v>
                </c:pt>
                <c:pt idx="1784">
                  <c:v>-5</c:v>
                </c:pt>
                <c:pt idx="1785">
                  <c:v>-5</c:v>
                </c:pt>
                <c:pt idx="1786">
                  <c:v>-5</c:v>
                </c:pt>
                <c:pt idx="1787">
                  <c:v>-5</c:v>
                </c:pt>
                <c:pt idx="1788">
                  <c:v>-5</c:v>
                </c:pt>
                <c:pt idx="1789">
                  <c:v>-5</c:v>
                </c:pt>
                <c:pt idx="1790">
                  <c:v>-5</c:v>
                </c:pt>
                <c:pt idx="1791">
                  <c:v>-5</c:v>
                </c:pt>
                <c:pt idx="1792">
                  <c:v>-5</c:v>
                </c:pt>
                <c:pt idx="1793">
                  <c:v>-5</c:v>
                </c:pt>
                <c:pt idx="1794">
                  <c:v>-5</c:v>
                </c:pt>
                <c:pt idx="1795">
                  <c:v>-5</c:v>
                </c:pt>
                <c:pt idx="1796">
                  <c:v>-5</c:v>
                </c:pt>
                <c:pt idx="1797">
                  <c:v>-5</c:v>
                </c:pt>
                <c:pt idx="1798">
                  <c:v>-5</c:v>
                </c:pt>
                <c:pt idx="1799">
                  <c:v>-5</c:v>
                </c:pt>
                <c:pt idx="1800">
                  <c:v>-5</c:v>
                </c:pt>
                <c:pt idx="1801">
                  <c:v>-5</c:v>
                </c:pt>
                <c:pt idx="1802">
                  <c:v>-5</c:v>
                </c:pt>
                <c:pt idx="1803">
                  <c:v>-5</c:v>
                </c:pt>
                <c:pt idx="1804">
                  <c:v>-5</c:v>
                </c:pt>
                <c:pt idx="1805">
                  <c:v>-5</c:v>
                </c:pt>
                <c:pt idx="1806">
                  <c:v>-5</c:v>
                </c:pt>
                <c:pt idx="1807">
                  <c:v>-5</c:v>
                </c:pt>
                <c:pt idx="1808">
                  <c:v>-5</c:v>
                </c:pt>
                <c:pt idx="1809">
                  <c:v>-5</c:v>
                </c:pt>
                <c:pt idx="1810">
                  <c:v>-5</c:v>
                </c:pt>
                <c:pt idx="1811">
                  <c:v>-5</c:v>
                </c:pt>
                <c:pt idx="1812">
                  <c:v>-5</c:v>
                </c:pt>
                <c:pt idx="1813">
                  <c:v>-5</c:v>
                </c:pt>
                <c:pt idx="1814">
                  <c:v>-5</c:v>
                </c:pt>
                <c:pt idx="1815">
                  <c:v>-5</c:v>
                </c:pt>
                <c:pt idx="1816">
                  <c:v>-5</c:v>
                </c:pt>
                <c:pt idx="1817">
                  <c:v>-5</c:v>
                </c:pt>
                <c:pt idx="1818">
                  <c:v>-5</c:v>
                </c:pt>
                <c:pt idx="1819">
                  <c:v>-5</c:v>
                </c:pt>
                <c:pt idx="1820">
                  <c:v>-5</c:v>
                </c:pt>
                <c:pt idx="1821">
                  <c:v>-5</c:v>
                </c:pt>
                <c:pt idx="1822">
                  <c:v>-5</c:v>
                </c:pt>
                <c:pt idx="1823">
                  <c:v>-5</c:v>
                </c:pt>
                <c:pt idx="1824">
                  <c:v>-5</c:v>
                </c:pt>
                <c:pt idx="1825">
                  <c:v>-5</c:v>
                </c:pt>
                <c:pt idx="1826">
                  <c:v>-5</c:v>
                </c:pt>
                <c:pt idx="1827">
                  <c:v>-5</c:v>
                </c:pt>
                <c:pt idx="1828">
                  <c:v>-5</c:v>
                </c:pt>
                <c:pt idx="1829">
                  <c:v>-5</c:v>
                </c:pt>
                <c:pt idx="1830">
                  <c:v>-5</c:v>
                </c:pt>
                <c:pt idx="1831">
                  <c:v>-5</c:v>
                </c:pt>
                <c:pt idx="1832">
                  <c:v>-5</c:v>
                </c:pt>
                <c:pt idx="1833">
                  <c:v>-5</c:v>
                </c:pt>
                <c:pt idx="1834">
                  <c:v>-5</c:v>
                </c:pt>
                <c:pt idx="1835">
                  <c:v>-5</c:v>
                </c:pt>
                <c:pt idx="1836">
                  <c:v>-5</c:v>
                </c:pt>
                <c:pt idx="1837">
                  <c:v>-5</c:v>
                </c:pt>
                <c:pt idx="1838">
                  <c:v>-5</c:v>
                </c:pt>
                <c:pt idx="1839">
                  <c:v>-5</c:v>
                </c:pt>
                <c:pt idx="1840">
                  <c:v>-5</c:v>
                </c:pt>
                <c:pt idx="1841">
                  <c:v>-5</c:v>
                </c:pt>
                <c:pt idx="1842">
                  <c:v>-5</c:v>
                </c:pt>
                <c:pt idx="1843">
                  <c:v>-5</c:v>
                </c:pt>
                <c:pt idx="1844">
                  <c:v>-5</c:v>
                </c:pt>
                <c:pt idx="1845">
                  <c:v>-5</c:v>
                </c:pt>
                <c:pt idx="1846">
                  <c:v>-5</c:v>
                </c:pt>
                <c:pt idx="1847">
                  <c:v>-5</c:v>
                </c:pt>
                <c:pt idx="1848">
                  <c:v>-5</c:v>
                </c:pt>
                <c:pt idx="1849">
                  <c:v>-5</c:v>
                </c:pt>
                <c:pt idx="1850">
                  <c:v>-5</c:v>
                </c:pt>
                <c:pt idx="1851">
                  <c:v>-5</c:v>
                </c:pt>
                <c:pt idx="1852">
                  <c:v>-5</c:v>
                </c:pt>
                <c:pt idx="1853">
                  <c:v>-5</c:v>
                </c:pt>
                <c:pt idx="1854">
                  <c:v>-5</c:v>
                </c:pt>
                <c:pt idx="1855">
                  <c:v>-5</c:v>
                </c:pt>
                <c:pt idx="1856">
                  <c:v>-5</c:v>
                </c:pt>
                <c:pt idx="1857">
                  <c:v>-5</c:v>
                </c:pt>
                <c:pt idx="1858">
                  <c:v>-5</c:v>
                </c:pt>
                <c:pt idx="1859">
                  <c:v>-5</c:v>
                </c:pt>
                <c:pt idx="1860">
                  <c:v>-5</c:v>
                </c:pt>
                <c:pt idx="1861">
                  <c:v>-5</c:v>
                </c:pt>
                <c:pt idx="1862">
                  <c:v>-5</c:v>
                </c:pt>
                <c:pt idx="1863">
                  <c:v>-5</c:v>
                </c:pt>
                <c:pt idx="1864">
                  <c:v>-5</c:v>
                </c:pt>
                <c:pt idx="1865">
                  <c:v>-5</c:v>
                </c:pt>
                <c:pt idx="1866">
                  <c:v>-5</c:v>
                </c:pt>
                <c:pt idx="1867">
                  <c:v>-5</c:v>
                </c:pt>
                <c:pt idx="1868">
                  <c:v>-5</c:v>
                </c:pt>
                <c:pt idx="1869">
                  <c:v>-5</c:v>
                </c:pt>
                <c:pt idx="1870">
                  <c:v>-5</c:v>
                </c:pt>
                <c:pt idx="1871">
                  <c:v>-5</c:v>
                </c:pt>
                <c:pt idx="1872">
                  <c:v>-5</c:v>
                </c:pt>
                <c:pt idx="1873">
                  <c:v>-5</c:v>
                </c:pt>
                <c:pt idx="1874">
                  <c:v>-5</c:v>
                </c:pt>
                <c:pt idx="1875">
                  <c:v>-5</c:v>
                </c:pt>
                <c:pt idx="1876">
                  <c:v>-5</c:v>
                </c:pt>
                <c:pt idx="1877">
                  <c:v>-5</c:v>
                </c:pt>
                <c:pt idx="1878">
                  <c:v>-5</c:v>
                </c:pt>
                <c:pt idx="1879">
                  <c:v>-5</c:v>
                </c:pt>
                <c:pt idx="1880">
                  <c:v>-5</c:v>
                </c:pt>
                <c:pt idx="1881">
                  <c:v>-5</c:v>
                </c:pt>
                <c:pt idx="1882">
                  <c:v>-5</c:v>
                </c:pt>
                <c:pt idx="1883">
                  <c:v>-5</c:v>
                </c:pt>
                <c:pt idx="1884">
                  <c:v>-5</c:v>
                </c:pt>
                <c:pt idx="1885">
                  <c:v>-5</c:v>
                </c:pt>
                <c:pt idx="1886">
                  <c:v>-5</c:v>
                </c:pt>
                <c:pt idx="1887">
                  <c:v>-5</c:v>
                </c:pt>
                <c:pt idx="1888">
                  <c:v>-5</c:v>
                </c:pt>
                <c:pt idx="1889">
                  <c:v>-5</c:v>
                </c:pt>
                <c:pt idx="1890">
                  <c:v>-5</c:v>
                </c:pt>
                <c:pt idx="1891">
                  <c:v>-5</c:v>
                </c:pt>
                <c:pt idx="1892">
                  <c:v>-5</c:v>
                </c:pt>
                <c:pt idx="1893">
                  <c:v>-5</c:v>
                </c:pt>
                <c:pt idx="1894">
                  <c:v>-5</c:v>
                </c:pt>
                <c:pt idx="1895">
                  <c:v>-5</c:v>
                </c:pt>
                <c:pt idx="1896">
                  <c:v>-5</c:v>
                </c:pt>
                <c:pt idx="1897">
                  <c:v>-5</c:v>
                </c:pt>
                <c:pt idx="1898">
                  <c:v>-5</c:v>
                </c:pt>
                <c:pt idx="1899">
                  <c:v>-5</c:v>
                </c:pt>
                <c:pt idx="1900">
                  <c:v>-5</c:v>
                </c:pt>
                <c:pt idx="1901">
                  <c:v>-5</c:v>
                </c:pt>
                <c:pt idx="1902">
                  <c:v>-5</c:v>
                </c:pt>
                <c:pt idx="1903">
                  <c:v>-5</c:v>
                </c:pt>
                <c:pt idx="1904">
                  <c:v>-5</c:v>
                </c:pt>
                <c:pt idx="1905">
                  <c:v>-5</c:v>
                </c:pt>
                <c:pt idx="1906">
                  <c:v>-5</c:v>
                </c:pt>
                <c:pt idx="1907">
                  <c:v>-5</c:v>
                </c:pt>
                <c:pt idx="1908">
                  <c:v>-5</c:v>
                </c:pt>
                <c:pt idx="1909">
                  <c:v>-5</c:v>
                </c:pt>
                <c:pt idx="1910">
                  <c:v>-5</c:v>
                </c:pt>
                <c:pt idx="1911">
                  <c:v>-5</c:v>
                </c:pt>
                <c:pt idx="1912">
                  <c:v>-5</c:v>
                </c:pt>
                <c:pt idx="1913">
                  <c:v>-5</c:v>
                </c:pt>
                <c:pt idx="1914">
                  <c:v>-5</c:v>
                </c:pt>
                <c:pt idx="1915">
                  <c:v>-5</c:v>
                </c:pt>
                <c:pt idx="1916">
                  <c:v>-5</c:v>
                </c:pt>
                <c:pt idx="1917">
                  <c:v>-5</c:v>
                </c:pt>
                <c:pt idx="1918">
                  <c:v>-5</c:v>
                </c:pt>
                <c:pt idx="1919">
                  <c:v>-5</c:v>
                </c:pt>
                <c:pt idx="1920">
                  <c:v>-5</c:v>
                </c:pt>
                <c:pt idx="1921">
                  <c:v>-5</c:v>
                </c:pt>
                <c:pt idx="1922">
                  <c:v>-5</c:v>
                </c:pt>
                <c:pt idx="1923">
                  <c:v>-5</c:v>
                </c:pt>
                <c:pt idx="1924">
                  <c:v>-5</c:v>
                </c:pt>
                <c:pt idx="1925">
                  <c:v>-5</c:v>
                </c:pt>
                <c:pt idx="1926">
                  <c:v>-5</c:v>
                </c:pt>
                <c:pt idx="1927">
                  <c:v>-5</c:v>
                </c:pt>
                <c:pt idx="1928">
                  <c:v>-5</c:v>
                </c:pt>
                <c:pt idx="1929">
                  <c:v>-5</c:v>
                </c:pt>
                <c:pt idx="1930">
                  <c:v>-5</c:v>
                </c:pt>
                <c:pt idx="1931">
                  <c:v>-5</c:v>
                </c:pt>
                <c:pt idx="1932">
                  <c:v>-5</c:v>
                </c:pt>
                <c:pt idx="1933">
                  <c:v>-5</c:v>
                </c:pt>
                <c:pt idx="1934">
                  <c:v>-5</c:v>
                </c:pt>
                <c:pt idx="1935">
                  <c:v>-5</c:v>
                </c:pt>
                <c:pt idx="1936">
                  <c:v>-5</c:v>
                </c:pt>
                <c:pt idx="1937">
                  <c:v>-5</c:v>
                </c:pt>
                <c:pt idx="1938">
                  <c:v>-5</c:v>
                </c:pt>
                <c:pt idx="1939">
                  <c:v>-5</c:v>
                </c:pt>
                <c:pt idx="1940">
                  <c:v>-5</c:v>
                </c:pt>
                <c:pt idx="1941">
                  <c:v>-5</c:v>
                </c:pt>
                <c:pt idx="1942">
                  <c:v>-5</c:v>
                </c:pt>
                <c:pt idx="1943">
                  <c:v>-5</c:v>
                </c:pt>
                <c:pt idx="1944">
                  <c:v>-5</c:v>
                </c:pt>
                <c:pt idx="1945">
                  <c:v>-5</c:v>
                </c:pt>
                <c:pt idx="1946">
                  <c:v>-5</c:v>
                </c:pt>
                <c:pt idx="1947">
                  <c:v>-5</c:v>
                </c:pt>
                <c:pt idx="1948">
                  <c:v>-5</c:v>
                </c:pt>
                <c:pt idx="1949">
                  <c:v>-5</c:v>
                </c:pt>
                <c:pt idx="1950">
                  <c:v>-5</c:v>
                </c:pt>
                <c:pt idx="1951">
                  <c:v>-5</c:v>
                </c:pt>
                <c:pt idx="1952">
                  <c:v>-5</c:v>
                </c:pt>
                <c:pt idx="1953">
                  <c:v>-5</c:v>
                </c:pt>
                <c:pt idx="1954">
                  <c:v>-5</c:v>
                </c:pt>
                <c:pt idx="1955">
                  <c:v>-5</c:v>
                </c:pt>
                <c:pt idx="1956">
                  <c:v>-5</c:v>
                </c:pt>
                <c:pt idx="1957">
                  <c:v>-5</c:v>
                </c:pt>
                <c:pt idx="1958">
                  <c:v>-5</c:v>
                </c:pt>
                <c:pt idx="1959">
                  <c:v>-5</c:v>
                </c:pt>
                <c:pt idx="1960">
                  <c:v>-5</c:v>
                </c:pt>
                <c:pt idx="1961">
                  <c:v>-5</c:v>
                </c:pt>
                <c:pt idx="1962">
                  <c:v>-5</c:v>
                </c:pt>
                <c:pt idx="1963">
                  <c:v>-5</c:v>
                </c:pt>
                <c:pt idx="1964">
                  <c:v>-5</c:v>
                </c:pt>
                <c:pt idx="1965">
                  <c:v>-5</c:v>
                </c:pt>
                <c:pt idx="1966">
                  <c:v>-5</c:v>
                </c:pt>
                <c:pt idx="1967">
                  <c:v>-5</c:v>
                </c:pt>
                <c:pt idx="1968">
                  <c:v>-5</c:v>
                </c:pt>
                <c:pt idx="1969">
                  <c:v>-5</c:v>
                </c:pt>
                <c:pt idx="1970">
                  <c:v>-5</c:v>
                </c:pt>
                <c:pt idx="1971">
                  <c:v>-5</c:v>
                </c:pt>
                <c:pt idx="1972">
                  <c:v>-5</c:v>
                </c:pt>
                <c:pt idx="1973">
                  <c:v>-5</c:v>
                </c:pt>
                <c:pt idx="1974">
                  <c:v>-5</c:v>
                </c:pt>
                <c:pt idx="1975">
                  <c:v>-5</c:v>
                </c:pt>
                <c:pt idx="1976">
                  <c:v>-5</c:v>
                </c:pt>
                <c:pt idx="1977">
                  <c:v>-5</c:v>
                </c:pt>
                <c:pt idx="1978">
                  <c:v>-5</c:v>
                </c:pt>
                <c:pt idx="1979">
                  <c:v>-5</c:v>
                </c:pt>
                <c:pt idx="1980">
                  <c:v>-5</c:v>
                </c:pt>
                <c:pt idx="1981">
                  <c:v>-5</c:v>
                </c:pt>
                <c:pt idx="1982">
                  <c:v>-5</c:v>
                </c:pt>
                <c:pt idx="1983">
                  <c:v>-5</c:v>
                </c:pt>
                <c:pt idx="1984">
                  <c:v>-5</c:v>
                </c:pt>
                <c:pt idx="1985">
                  <c:v>-5</c:v>
                </c:pt>
                <c:pt idx="1986">
                  <c:v>-5</c:v>
                </c:pt>
                <c:pt idx="1987">
                  <c:v>-5</c:v>
                </c:pt>
                <c:pt idx="1988">
                  <c:v>-5</c:v>
                </c:pt>
                <c:pt idx="1989">
                  <c:v>-5</c:v>
                </c:pt>
                <c:pt idx="1990">
                  <c:v>-5</c:v>
                </c:pt>
                <c:pt idx="1991">
                  <c:v>-5</c:v>
                </c:pt>
                <c:pt idx="1992">
                  <c:v>-5</c:v>
                </c:pt>
                <c:pt idx="1993">
                  <c:v>-5</c:v>
                </c:pt>
                <c:pt idx="1994">
                  <c:v>-5</c:v>
                </c:pt>
                <c:pt idx="1995">
                  <c:v>-5</c:v>
                </c:pt>
                <c:pt idx="1996">
                  <c:v>-5</c:v>
                </c:pt>
                <c:pt idx="1997">
                  <c:v>-5</c:v>
                </c:pt>
                <c:pt idx="1998">
                  <c:v>-5</c:v>
                </c:pt>
                <c:pt idx="1999">
                  <c:v>-5</c:v>
                </c:pt>
                <c:pt idx="2000">
                  <c:v>-5</c:v>
                </c:pt>
                <c:pt idx="2001">
                  <c:v>-5</c:v>
                </c:pt>
                <c:pt idx="2002">
                  <c:v>-5</c:v>
                </c:pt>
                <c:pt idx="2003">
                  <c:v>-5</c:v>
                </c:pt>
                <c:pt idx="2004">
                  <c:v>-5</c:v>
                </c:pt>
                <c:pt idx="2005">
                  <c:v>-5</c:v>
                </c:pt>
                <c:pt idx="2006">
                  <c:v>-5</c:v>
                </c:pt>
                <c:pt idx="2007">
                  <c:v>-5</c:v>
                </c:pt>
                <c:pt idx="2008">
                  <c:v>-5</c:v>
                </c:pt>
                <c:pt idx="2009">
                  <c:v>-5</c:v>
                </c:pt>
                <c:pt idx="2010">
                  <c:v>-5</c:v>
                </c:pt>
                <c:pt idx="2011">
                  <c:v>-5</c:v>
                </c:pt>
                <c:pt idx="2012">
                  <c:v>-5</c:v>
                </c:pt>
                <c:pt idx="2013">
                  <c:v>-5</c:v>
                </c:pt>
                <c:pt idx="2014">
                  <c:v>-5</c:v>
                </c:pt>
                <c:pt idx="2015">
                  <c:v>-5</c:v>
                </c:pt>
                <c:pt idx="2016">
                  <c:v>-5</c:v>
                </c:pt>
                <c:pt idx="2017">
                  <c:v>-5</c:v>
                </c:pt>
                <c:pt idx="2018">
                  <c:v>-5</c:v>
                </c:pt>
                <c:pt idx="2019">
                  <c:v>-5</c:v>
                </c:pt>
                <c:pt idx="2020">
                  <c:v>-5</c:v>
                </c:pt>
                <c:pt idx="2021">
                  <c:v>-5</c:v>
                </c:pt>
                <c:pt idx="2022">
                  <c:v>-5</c:v>
                </c:pt>
                <c:pt idx="2023">
                  <c:v>-5</c:v>
                </c:pt>
                <c:pt idx="2024">
                  <c:v>-5</c:v>
                </c:pt>
                <c:pt idx="2025">
                  <c:v>-5</c:v>
                </c:pt>
                <c:pt idx="2026">
                  <c:v>-5</c:v>
                </c:pt>
                <c:pt idx="2027">
                  <c:v>-5</c:v>
                </c:pt>
                <c:pt idx="2028">
                  <c:v>-5</c:v>
                </c:pt>
                <c:pt idx="2029">
                  <c:v>-5</c:v>
                </c:pt>
                <c:pt idx="2030">
                  <c:v>-5</c:v>
                </c:pt>
                <c:pt idx="2031">
                  <c:v>-5</c:v>
                </c:pt>
                <c:pt idx="2032">
                  <c:v>-5</c:v>
                </c:pt>
                <c:pt idx="2033">
                  <c:v>-5</c:v>
                </c:pt>
                <c:pt idx="2034">
                  <c:v>-5</c:v>
                </c:pt>
                <c:pt idx="2035">
                  <c:v>-5</c:v>
                </c:pt>
                <c:pt idx="2036">
                  <c:v>-5</c:v>
                </c:pt>
                <c:pt idx="2037">
                  <c:v>-5</c:v>
                </c:pt>
                <c:pt idx="2038">
                  <c:v>-5</c:v>
                </c:pt>
                <c:pt idx="2039">
                  <c:v>-5</c:v>
                </c:pt>
                <c:pt idx="2040">
                  <c:v>-5</c:v>
                </c:pt>
                <c:pt idx="2041">
                  <c:v>-5</c:v>
                </c:pt>
                <c:pt idx="2042">
                  <c:v>-5</c:v>
                </c:pt>
                <c:pt idx="2043">
                  <c:v>-5</c:v>
                </c:pt>
                <c:pt idx="2044">
                  <c:v>-5</c:v>
                </c:pt>
                <c:pt idx="2045">
                  <c:v>-5</c:v>
                </c:pt>
                <c:pt idx="2046">
                  <c:v>-5</c:v>
                </c:pt>
                <c:pt idx="2047">
                  <c:v>-5</c:v>
                </c:pt>
                <c:pt idx="2048">
                  <c:v>-5</c:v>
                </c:pt>
                <c:pt idx="2049">
                  <c:v>-5</c:v>
                </c:pt>
                <c:pt idx="2050">
                  <c:v>-5</c:v>
                </c:pt>
                <c:pt idx="2051">
                  <c:v>-5</c:v>
                </c:pt>
                <c:pt idx="2052">
                  <c:v>-5</c:v>
                </c:pt>
                <c:pt idx="2053">
                  <c:v>-5</c:v>
                </c:pt>
                <c:pt idx="2054">
                  <c:v>-5</c:v>
                </c:pt>
                <c:pt idx="2055">
                  <c:v>-5</c:v>
                </c:pt>
                <c:pt idx="2056">
                  <c:v>-5</c:v>
                </c:pt>
                <c:pt idx="2057">
                  <c:v>-5</c:v>
                </c:pt>
                <c:pt idx="2058">
                  <c:v>-5</c:v>
                </c:pt>
                <c:pt idx="2059">
                  <c:v>-5</c:v>
                </c:pt>
                <c:pt idx="2060">
                  <c:v>-5</c:v>
                </c:pt>
                <c:pt idx="2061">
                  <c:v>-5</c:v>
                </c:pt>
                <c:pt idx="2062">
                  <c:v>-5</c:v>
                </c:pt>
                <c:pt idx="2063">
                  <c:v>-5</c:v>
                </c:pt>
                <c:pt idx="2064">
                  <c:v>-5</c:v>
                </c:pt>
                <c:pt idx="2065">
                  <c:v>-5</c:v>
                </c:pt>
                <c:pt idx="2066">
                  <c:v>-5</c:v>
                </c:pt>
                <c:pt idx="2067">
                  <c:v>-5</c:v>
                </c:pt>
                <c:pt idx="2068">
                  <c:v>-5</c:v>
                </c:pt>
                <c:pt idx="2069">
                  <c:v>-5</c:v>
                </c:pt>
                <c:pt idx="2070">
                  <c:v>-5</c:v>
                </c:pt>
                <c:pt idx="2071">
                  <c:v>-5</c:v>
                </c:pt>
                <c:pt idx="2072">
                  <c:v>-5</c:v>
                </c:pt>
                <c:pt idx="2073">
                  <c:v>-5</c:v>
                </c:pt>
                <c:pt idx="2074">
                  <c:v>-5</c:v>
                </c:pt>
                <c:pt idx="2075">
                  <c:v>-5</c:v>
                </c:pt>
                <c:pt idx="2076">
                  <c:v>-5</c:v>
                </c:pt>
                <c:pt idx="2077">
                  <c:v>-5</c:v>
                </c:pt>
                <c:pt idx="2078">
                  <c:v>-5</c:v>
                </c:pt>
                <c:pt idx="2079">
                  <c:v>-5</c:v>
                </c:pt>
                <c:pt idx="2080">
                  <c:v>-5</c:v>
                </c:pt>
                <c:pt idx="2081">
                  <c:v>-5</c:v>
                </c:pt>
                <c:pt idx="2082">
                  <c:v>-5</c:v>
                </c:pt>
                <c:pt idx="2083">
                  <c:v>-5</c:v>
                </c:pt>
                <c:pt idx="2084">
                  <c:v>-5</c:v>
                </c:pt>
                <c:pt idx="2085">
                  <c:v>-5</c:v>
                </c:pt>
                <c:pt idx="2086">
                  <c:v>-5</c:v>
                </c:pt>
                <c:pt idx="2087">
                  <c:v>-5</c:v>
                </c:pt>
                <c:pt idx="2088">
                  <c:v>-5</c:v>
                </c:pt>
                <c:pt idx="2089">
                  <c:v>-5</c:v>
                </c:pt>
                <c:pt idx="2090">
                  <c:v>-5</c:v>
                </c:pt>
                <c:pt idx="2091">
                  <c:v>-5</c:v>
                </c:pt>
                <c:pt idx="2092">
                  <c:v>-5</c:v>
                </c:pt>
                <c:pt idx="2093">
                  <c:v>-5</c:v>
                </c:pt>
                <c:pt idx="2094">
                  <c:v>-5</c:v>
                </c:pt>
                <c:pt idx="2095">
                  <c:v>-5</c:v>
                </c:pt>
                <c:pt idx="2096">
                  <c:v>-5</c:v>
                </c:pt>
                <c:pt idx="2097">
                  <c:v>-5</c:v>
                </c:pt>
                <c:pt idx="2098">
                  <c:v>-5</c:v>
                </c:pt>
                <c:pt idx="2099">
                  <c:v>-5</c:v>
                </c:pt>
                <c:pt idx="2100">
                  <c:v>-5</c:v>
                </c:pt>
                <c:pt idx="2101">
                  <c:v>-5</c:v>
                </c:pt>
                <c:pt idx="2102">
                  <c:v>-5</c:v>
                </c:pt>
                <c:pt idx="2103">
                  <c:v>-5</c:v>
                </c:pt>
                <c:pt idx="2104">
                  <c:v>-5</c:v>
                </c:pt>
                <c:pt idx="2105">
                  <c:v>-5</c:v>
                </c:pt>
                <c:pt idx="2106">
                  <c:v>-5</c:v>
                </c:pt>
                <c:pt idx="2107">
                  <c:v>-5</c:v>
                </c:pt>
                <c:pt idx="2108">
                  <c:v>-5</c:v>
                </c:pt>
                <c:pt idx="2109">
                  <c:v>-5</c:v>
                </c:pt>
                <c:pt idx="2110">
                  <c:v>-5</c:v>
                </c:pt>
                <c:pt idx="2111">
                  <c:v>-5</c:v>
                </c:pt>
                <c:pt idx="2112">
                  <c:v>-5</c:v>
                </c:pt>
                <c:pt idx="2113">
                  <c:v>-5</c:v>
                </c:pt>
                <c:pt idx="2114">
                  <c:v>-5</c:v>
                </c:pt>
                <c:pt idx="2115">
                  <c:v>-5</c:v>
                </c:pt>
                <c:pt idx="2116">
                  <c:v>-5</c:v>
                </c:pt>
                <c:pt idx="2117">
                  <c:v>-5</c:v>
                </c:pt>
                <c:pt idx="2118">
                  <c:v>-5</c:v>
                </c:pt>
                <c:pt idx="2119">
                  <c:v>-5</c:v>
                </c:pt>
                <c:pt idx="2120">
                  <c:v>-5</c:v>
                </c:pt>
                <c:pt idx="2121">
                  <c:v>-5</c:v>
                </c:pt>
                <c:pt idx="2122">
                  <c:v>-5</c:v>
                </c:pt>
                <c:pt idx="2123">
                  <c:v>-5</c:v>
                </c:pt>
                <c:pt idx="2124">
                  <c:v>-5</c:v>
                </c:pt>
                <c:pt idx="2125">
                  <c:v>-5</c:v>
                </c:pt>
                <c:pt idx="2126">
                  <c:v>-5</c:v>
                </c:pt>
                <c:pt idx="2127">
                  <c:v>-5</c:v>
                </c:pt>
                <c:pt idx="2128">
                  <c:v>-5</c:v>
                </c:pt>
                <c:pt idx="2129">
                  <c:v>-5</c:v>
                </c:pt>
                <c:pt idx="2130">
                  <c:v>-5</c:v>
                </c:pt>
                <c:pt idx="2131">
                  <c:v>-5</c:v>
                </c:pt>
                <c:pt idx="2132">
                  <c:v>-5</c:v>
                </c:pt>
                <c:pt idx="2133">
                  <c:v>-5</c:v>
                </c:pt>
                <c:pt idx="2134">
                  <c:v>-5</c:v>
                </c:pt>
                <c:pt idx="2135">
                  <c:v>-5</c:v>
                </c:pt>
                <c:pt idx="2136">
                  <c:v>-5</c:v>
                </c:pt>
                <c:pt idx="2137">
                  <c:v>-5</c:v>
                </c:pt>
                <c:pt idx="2138">
                  <c:v>-5</c:v>
                </c:pt>
                <c:pt idx="2139">
                  <c:v>-5</c:v>
                </c:pt>
                <c:pt idx="2140">
                  <c:v>-5</c:v>
                </c:pt>
                <c:pt idx="2141">
                  <c:v>-5</c:v>
                </c:pt>
                <c:pt idx="2142">
                  <c:v>-5</c:v>
                </c:pt>
                <c:pt idx="2143">
                  <c:v>-5</c:v>
                </c:pt>
                <c:pt idx="2144">
                  <c:v>-5</c:v>
                </c:pt>
                <c:pt idx="2145">
                  <c:v>-5</c:v>
                </c:pt>
                <c:pt idx="2146">
                  <c:v>-5</c:v>
                </c:pt>
                <c:pt idx="2147">
                  <c:v>-5</c:v>
                </c:pt>
                <c:pt idx="2148">
                  <c:v>-5</c:v>
                </c:pt>
                <c:pt idx="2149">
                  <c:v>-5</c:v>
                </c:pt>
                <c:pt idx="2150">
                  <c:v>-5</c:v>
                </c:pt>
                <c:pt idx="2151">
                  <c:v>-5</c:v>
                </c:pt>
                <c:pt idx="2152">
                  <c:v>-5</c:v>
                </c:pt>
                <c:pt idx="2153">
                  <c:v>-5</c:v>
                </c:pt>
                <c:pt idx="2154">
                  <c:v>-5</c:v>
                </c:pt>
                <c:pt idx="2155">
                  <c:v>-5</c:v>
                </c:pt>
                <c:pt idx="2156">
                  <c:v>-5</c:v>
                </c:pt>
                <c:pt idx="2157">
                  <c:v>-5</c:v>
                </c:pt>
                <c:pt idx="2158">
                  <c:v>-5</c:v>
                </c:pt>
                <c:pt idx="2159">
                  <c:v>-5</c:v>
                </c:pt>
                <c:pt idx="2160">
                  <c:v>-5</c:v>
                </c:pt>
                <c:pt idx="2161">
                  <c:v>-5</c:v>
                </c:pt>
                <c:pt idx="2162">
                  <c:v>-5</c:v>
                </c:pt>
                <c:pt idx="2163">
                  <c:v>-5</c:v>
                </c:pt>
                <c:pt idx="2164">
                  <c:v>-5</c:v>
                </c:pt>
                <c:pt idx="2165">
                  <c:v>-5</c:v>
                </c:pt>
                <c:pt idx="2166">
                  <c:v>-5</c:v>
                </c:pt>
                <c:pt idx="2167">
                  <c:v>-5</c:v>
                </c:pt>
                <c:pt idx="2168">
                  <c:v>-5</c:v>
                </c:pt>
                <c:pt idx="2169">
                  <c:v>-5</c:v>
                </c:pt>
                <c:pt idx="2170">
                  <c:v>-5</c:v>
                </c:pt>
                <c:pt idx="2171">
                  <c:v>-5</c:v>
                </c:pt>
                <c:pt idx="2172">
                  <c:v>-5</c:v>
                </c:pt>
                <c:pt idx="2173">
                  <c:v>-5</c:v>
                </c:pt>
                <c:pt idx="2174">
                  <c:v>-5</c:v>
                </c:pt>
                <c:pt idx="2175">
                  <c:v>-5</c:v>
                </c:pt>
                <c:pt idx="2176">
                  <c:v>-5</c:v>
                </c:pt>
                <c:pt idx="2177">
                  <c:v>-5</c:v>
                </c:pt>
                <c:pt idx="2178">
                  <c:v>-5</c:v>
                </c:pt>
                <c:pt idx="2179">
                  <c:v>-5</c:v>
                </c:pt>
                <c:pt idx="2180">
                  <c:v>-5</c:v>
                </c:pt>
                <c:pt idx="2181">
                  <c:v>-5</c:v>
                </c:pt>
                <c:pt idx="2182">
                  <c:v>-5</c:v>
                </c:pt>
                <c:pt idx="2183">
                  <c:v>-5</c:v>
                </c:pt>
                <c:pt idx="2184">
                  <c:v>-5</c:v>
                </c:pt>
                <c:pt idx="2185">
                  <c:v>-5</c:v>
                </c:pt>
                <c:pt idx="2186">
                  <c:v>-5</c:v>
                </c:pt>
                <c:pt idx="2187">
                  <c:v>-5</c:v>
                </c:pt>
                <c:pt idx="2188">
                  <c:v>-5</c:v>
                </c:pt>
                <c:pt idx="2189">
                  <c:v>-5</c:v>
                </c:pt>
                <c:pt idx="2190">
                  <c:v>-5</c:v>
                </c:pt>
                <c:pt idx="2191">
                  <c:v>-5</c:v>
                </c:pt>
                <c:pt idx="2192">
                  <c:v>-5</c:v>
                </c:pt>
                <c:pt idx="2193">
                  <c:v>-5</c:v>
                </c:pt>
                <c:pt idx="2194">
                  <c:v>-5</c:v>
                </c:pt>
                <c:pt idx="2195">
                  <c:v>-5</c:v>
                </c:pt>
                <c:pt idx="2196">
                  <c:v>-5</c:v>
                </c:pt>
                <c:pt idx="2197">
                  <c:v>-5</c:v>
                </c:pt>
                <c:pt idx="2198">
                  <c:v>-5</c:v>
                </c:pt>
                <c:pt idx="2199">
                  <c:v>-5</c:v>
                </c:pt>
                <c:pt idx="2200">
                  <c:v>-5</c:v>
                </c:pt>
                <c:pt idx="2201">
                  <c:v>-5</c:v>
                </c:pt>
                <c:pt idx="2202">
                  <c:v>-5</c:v>
                </c:pt>
                <c:pt idx="2203">
                  <c:v>-5</c:v>
                </c:pt>
                <c:pt idx="2204">
                  <c:v>-5</c:v>
                </c:pt>
                <c:pt idx="2205">
                  <c:v>-5</c:v>
                </c:pt>
                <c:pt idx="2206">
                  <c:v>-5</c:v>
                </c:pt>
                <c:pt idx="2207">
                  <c:v>-5</c:v>
                </c:pt>
                <c:pt idx="2208">
                  <c:v>-5</c:v>
                </c:pt>
                <c:pt idx="2209">
                  <c:v>-5</c:v>
                </c:pt>
                <c:pt idx="2210">
                  <c:v>-5</c:v>
                </c:pt>
                <c:pt idx="2211">
                  <c:v>-5</c:v>
                </c:pt>
                <c:pt idx="2212">
                  <c:v>-5</c:v>
                </c:pt>
                <c:pt idx="2213">
                  <c:v>-5</c:v>
                </c:pt>
                <c:pt idx="2214">
                  <c:v>-5</c:v>
                </c:pt>
                <c:pt idx="2215">
                  <c:v>-5</c:v>
                </c:pt>
                <c:pt idx="2216">
                  <c:v>-5</c:v>
                </c:pt>
                <c:pt idx="2217">
                  <c:v>-5</c:v>
                </c:pt>
                <c:pt idx="2218">
                  <c:v>-5</c:v>
                </c:pt>
                <c:pt idx="2219">
                  <c:v>-5</c:v>
                </c:pt>
                <c:pt idx="2220">
                  <c:v>-5</c:v>
                </c:pt>
                <c:pt idx="2221">
                  <c:v>-5</c:v>
                </c:pt>
                <c:pt idx="2222">
                  <c:v>-5</c:v>
                </c:pt>
                <c:pt idx="2223">
                  <c:v>-5</c:v>
                </c:pt>
                <c:pt idx="2224">
                  <c:v>-5</c:v>
                </c:pt>
                <c:pt idx="2225">
                  <c:v>-5</c:v>
                </c:pt>
                <c:pt idx="2226">
                  <c:v>-5</c:v>
                </c:pt>
                <c:pt idx="2227">
                  <c:v>-5</c:v>
                </c:pt>
                <c:pt idx="2228">
                  <c:v>-5</c:v>
                </c:pt>
                <c:pt idx="2229">
                  <c:v>-5</c:v>
                </c:pt>
                <c:pt idx="2230">
                  <c:v>-5</c:v>
                </c:pt>
                <c:pt idx="2231">
                  <c:v>-5</c:v>
                </c:pt>
                <c:pt idx="2232">
                  <c:v>-5</c:v>
                </c:pt>
                <c:pt idx="2233">
                  <c:v>-5</c:v>
                </c:pt>
                <c:pt idx="2234">
                  <c:v>-5</c:v>
                </c:pt>
                <c:pt idx="2235">
                  <c:v>-5</c:v>
                </c:pt>
                <c:pt idx="2236">
                  <c:v>-5</c:v>
                </c:pt>
                <c:pt idx="2237">
                  <c:v>-5</c:v>
                </c:pt>
                <c:pt idx="2238">
                  <c:v>-5</c:v>
                </c:pt>
                <c:pt idx="2239">
                  <c:v>-5</c:v>
                </c:pt>
                <c:pt idx="2240">
                  <c:v>-5</c:v>
                </c:pt>
                <c:pt idx="2241">
                  <c:v>-5</c:v>
                </c:pt>
                <c:pt idx="2242">
                  <c:v>-5</c:v>
                </c:pt>
                <c:pt idx="2243">
                  <c:v>-5</c:v>
                </c:pt>
                <c:pt idx="2244">
                  <c:v>-5</c:v>
                </c:pt>
                <c:pt idx="2245">
                  <c:v>-5</c:v>
                </c:pt>
                <c:pt idx="2246">
                  <c:v>-5</c:v>
                </c:pt>
                <c:pt idx="2247">
                  <c:v>-5</c:v>
                </c:pt>
                <c:pt idx="2248">
                  <c:v>-5</c:v>
                </c:pt>
                <c:pt idx="2249">
                  <c:v>-5</c:v>
                </c:pt>
                <c:pt idx="2250">
                  <c:v>-5</c:v>
                </c:pt>
                <c:pt idx="2251">
                  <c:v>-5</c:v>
                </c:pt>
                <c:pt idx="2252">
                  <c:v>-5</c:v>
                </c:pt>
                <c:pt idx="2253">
                  <c:v>-5</c:v>
                </c:pt>
                <c:pt idx="2254">
                  <c:v>-5</c:v>
                </c:pt>
                <c:pt idx="2255">
                  <c:v>-5</c:v>
                </c:pt>
                <c:pt idx="2256">
                  <c:v>-5</c:v>
                </c:pt>
                <c:pt idx="2257">
                  <c:v>-5</c:v>
                </c:pt>
                <c:pt idx="2258">
                  <c:v>-5</c:v>
                </c:pt>
                <c:pt idx="2259">
                  <c:v>-5</c:v>
                </c:pt>
                <c:pt idx="2260">
                  <c:v>-5</c:v>
                </c:pt>
                <c:pt idx="2261">
                  <c:v>-5</c:v>
                </c:pt>
                <c:pt idx="2262">
                  <c:v>-5</c:v>
                </c:pt>
                <c:pt idx="2263">
                  <c:v>-5</c:v>
                </c:pt>
                <c:pt idx="2264">
                  <c:v>-5</c:v>
                </c:pt>
                <c:pt idx="2265">
                  <c:v>-5</c:v>
                </c:pt>
                <c:pt idx="2266">
                  <c:v>-5</c:v>
                </c:pt>
                <c:pt idx="2267">
                  <c:v>-5</c:v>
                </c:pt>
                <c:pt idx="2268">
                  <c:v>-5</c:v>
                </c:pt>
                <c:pt idx="2269">
                  <c:v>-5</c:v>
                </c:pt>
                <c:pt idx="2270">
                  <c:v>-5</c:v>
                </c:pt>
                <c:pt idx="2271">
                  <c:v>-5</c:v>
                </c:pt>
                <c:pt idx="2272">
                  <c:v>-5</c:v>
                </c:pt>
                <c:pt idx="2273">
                  <c:v>-5</c:v>
                </c:pt>
                <c:pt idx="2274">
                  <c:v>-5</c:v>
                </c:pt>
                <c:pt idx="2275">
                  <c:v>-5</c:v>
                </c:pt>
                <c:pt idx="2276">
                  <c:v>-5</c:v>
                </c:pt>
                <c:pt idx="2277">
                  <c:v>-5</c:v>
                </c:pt>
                <c:pt idx="2278">
                  <c:v>-5</c:v>
                </c:pt>
                <c:pt idx="2279">
                  <c:v>-5</c:v>
                </c:pt>
                <c:pt idx="2280">
                  <c:v>-5</c:v>
                </c:pt>
                <c:pt idx="2281">
                  <c:v>-5</c:v>
                </c:pt>
                <c:pt idx="2282">
                  <c:v>-5</c:v>
                </c:pt>
                <c:pt idx="2283">
                  <c:v>-5</c:v>
                </c:pt>
                <c:pt idx="2284">
                  <c:v>-5</c:v>
                </c:pt>
                <c:pt idx="2285">
                  <c:v>-5</c:v>
                </c:pt>
                <c:pt idx="2286">
                  <c:v>-5</c:v>
                </c:pt>
                <c:pt idx="2287">
                  <c:v>-5</c:v>
                </c:pt>
                <c:pt idx="2288">
                  <c:v>-5</c:v>
                </c:pt>
                <c:pt idx="2289">
                  <c:v>-5</c:v>
                </c:pt>
                <c:pt idx="2290">
                  <c:v>-5</c:v>
                </c:pt>
                <c:pt idx="2291">
                  <c:v>-5</c:v>
                </c:pt>
                <c:pt idx="2292">
                  <c:v>-5</c:v>
                </c:pt>
                <c:pt idx="2293">
                  <c:v>-5</c:v>
                </c:pt>
                <c:pt idx="2294">
                  <c:v>-5</c:v>
                </c:pt>
                <c:pt idx="2295">
                  <c:v>-5</c:v>
                </c:pt>
                <c:pt idx="2296">
                  <c:v>-5</c:v>
                </c:pt>
                <c:pt idx="2297">
                  <c:v>-5</c:v>
                </c:pt>
                <c:pt idx="2298">
                  <c:v>-5</c:v>
                </c:pt>
                <c:pt idx="2299">
                  <c:v>-5</c:v>
                </c:pt>
                <c:pt idx="2300">
                  <c:v>-5</c:v>
                </c:pt>
                <c:pt idx="2301">
                  <c:v>-5</c:v>
                </c:pt>
                <c:pt idx="2302">
                  <c:v>-5</c:v>
                </c:pt>
                <c:pt idx="2303">
                  <c:v>-5</c:v>
                </c:pt>
                <c:pt idx="2304">
                  <c:v>-5</c:v>
                </c:pt>
                <c:pt idx="2305">
                  <c:v>-5</c:v>
                </c:pt>
                <c:pt idx="2306">
                  <c:v>-5</c:v>
                </c:pt>
                <c:pt idx="2307">
                  <c:v>-5</c:v>
                </c:pt>
                <c:pt idx="2308">
                  <c:v>-5</c:v>
                </c:pt>
                <c:pt idx="2309">
                  <c:v>-5</c:v>
                </c:pt>
                <c:pt idx="2310">
                  <c:v>-5</c:v>
                </c:pt>
                <c:pt idx="2311">
                  <c:v>-5</c:v>
                </c:pt>
                <c:pt idx="2312">
                  <c:v>-5</c:v>
                </c:pt>
                <c:pt idx="2313">
                  <c:v>-5</c:v>
                </c:pt>
                <c:pt idx="2314">
                  <c:v>-5</c:v>
                </c:pt>
                <c:pt idx="2315">
                  <c:v>-5</c:v>
                </c:pt>
                <c:pt idx="2316">
                  <c:v>-5</c:v>
                </c:pt>
                <c:pt idx="2317">
                  <c:v>-5</c:v>
                </c:pt>
                <c:pt idx="2318">
                  <c:v>-5</c:v>
                </c:pt>
                <c:pt idx="2319">
                  <c:v>-5</c:v>
                </c:pt>
                <c:pt idx="2320">
                  <c:v>-5</c:v>
                </c:pt>
                <c:pt idx="2321">
                  <c:v>-5</c:v>
                </c:pt>
                <c:pt idx="2322">
                  <c:v>-5</c:v>
                </c:pt>
                <c:pt idx="2323">
                  <c:v>-5</c:v>
                </c:pt>
                <c:pt idx="2324">
                  <c:v>-5</c:v>
                </c:pt>
                <c:pt idx="2325">
                  <c:v>-5</c:v>
                </c:pt>
                <c:pt idx="2326">
                  <c:v>-5</c:v>
                </c:pt>
                <c:pt idx="2327">
                  <c:v>-5</c:v>
                </c:pt>
                <c:pt idx="2328">
                  <c:v>-5</c:v>
                </c:pt>
                <c:pt idx="2329">
                  <c:v>-5</c:v>
                </c:pt>
                <c:pt idx="2330">
                  <c:v>-5</c:v>
                </c:pt>
                <c:pt idx="2331">
                  <c:v>-5</c:v>
                </c:pt>
                <c:pt idx="2332">
                  <c:v>-5</c:v>
                </c:pt>
                <c:pt idx="2333">
                  <c:v>-5</c:v>
                </c:pt>
                <c:pt idx="2334">
                  <c:v>-5</c:v>
                </c:pt>
                <c:pt idx="2335">
                  <c:v>-5</c:v>
                </c:pt>
                <c:pt idx="2336">
                  <c:v>-5</c:v>
                </c:pt>
                <c:pt idx="2337">
                  <c:v>-5</c:v>
                </c:pt>
                <c:pt idx="2338">
                  <c:v>-5</c:v>
                </c:pt>
                <c:pt idx="2339">
                  <c:v>-5</c:v>
                </c:pt>
                <c:pt idx="2340">
                  <c:v>-5</c:v>
                </c:pt>
                <c:pt idx="2341">
                  <c:v>-5</c:v>
                </c:pt>
                <c:pt idx="2342">
                  <c:v>-5</c:v>
                </c:pt>
                <c:pt idx="2343">
                  <c:v>-5</c:v>
                </c:pt>
                <c:pt idx="2344">
                  <c:v>-5</c:v>
                </c:pt>
                <c:pt idx="2345">
                  <c:v>-5</c:v>
                </c:pt>
                <c:pt idx="2346">
                  <c:v>-5</c:v>
                </c:pt>
                <c:pt idx="2347">
                  <c:v>-5</c:v>
                </c:pt>
                <c:pt idx="2348">
                  <c:v>-5</c:v>
                </c:pt>
                <c:pt idx="2349">
                  <c:v>-5</c:v>
                </c:pt>
                <c:pt idx="2350">
                  <c:v>-5</c:v>
                </c:pt>
                <c:pt idx="2351">
                  <c:v>-5</c:v>
                </c:pt>
                <c:pt idx="2352">
                  <c:v>-5</c:v>
                </c:pt>
                <c:pt idx="2353">
                  <c:v>-5</c:v>
                </c:pt>
                <c:pt idx="2354">
                  <c:v>-5</c:v>
                </c:pt>
                <c:pt idx="2355">
                  <c:v>-5</c:v>
                </c:pt>
                <c:pt idx="2356">
                  <c:v>-5</c:v>
                </c:pt>
                <c:pt idx="2357">
                  <c:v>-5</c:v>
                </c:pt>
                <c:pt idx="2358">
                  <c:v>-5</c:v>
                </c:pt>
                <c:pt idx="2359">
                  <c:v>-5</c:v>
                </c:pt>
                <c:pt idx="2360">
                  <c:v>-5</c:v>
                </c:pt>
                <c:pt idx="2361">
                  <c:v>-5</c:v>
                </c:pt>
                <c:pt idx="2362">
                  <c:v>-5</c:v>
                </c:pt>
                <c:pt idx="2363">
                  <c:v>-5</c:v>
                </c:pt>
                <c:pt idx="2364">
                  <c:v>-5</c:v>
                </c:pt>
                <c:pt idx="2365">
                  <c:v>-5</c:v>
                </c:pt>
                <c:pt idx="2366">
                  <c:v>-5</c:v>
                </c:pt>
                <c:pt idx="2367">
                  <c:v>-5</c:v>
                </c:pt>
                <c:pt idx="2368">
                  <c:v>-5</c:v>
                </c:pt>
                <c:pt idx="2369">
                  <c:v>-5</c:v>
                </c:pt>
                <c:pt idx="2370">
                  <c:v>-5</c:v>
                </c:pt>
                <c:pt idx="2371">
                  <c:v>-5</c:v>
                </c:pt>
                <c:pt idx="2372">
                  <c:v>-5</c:v>
                </c:pt>
                <c:pt idx="2373">
                  <c:v>-5</c:v>
                </c:pt>
                <c:pt idx="2374">
                  <c:v>-5</c:v>
                </c:pt>
                <c:pt idx="2375">
                  <c:v>-5</c:v>
                </c:pt>
                <c:pt idx="2376">
                  <c:v>-5</c:v>
                </c:pt>
                <c:pt idx="2377">
                  <c:v>-5</c:v>
                </c:pt>
                <c:pt idx="2378">
                  <c:v>-5</c:v>
                </c:pt>
                <c:pt idx="2379">
                  <c:v>-5</c:v>
                </c:pt>
                <c:pt idx="2380">
                  <c:v>-5</c:v>
                </c:pt>
                <c:pt idx="2381">
                  <c:v>-5</c:v>
                </c:pt>
                <c:pt idx="2382">
                  <c:v>-5</c:v>
                </c:pt>
                <c:pt idx="2383">
                  <c:v>-5</c:v>
                </c:pt>
                <c:pt idx="2384">
                  <c:v>-5</c:v>
                </c:pt>
                <c:pt idx="2385">
                  <c:v>-5</c:v>
                </c:pt>
                <c:pt idx="2386">
                  <c:v>-5</c:v>
                </c:pt>
                <c:pt idx="2387">
                  <c:v>-5</c:v>
                </c:pt>
                <c:pt idx="2388">
                  <c:v>-5</c:v>
                </c:pt>
                <c:pt idx="2389">
                  <c:v>-5</c:v>
                </c:pt>
                <c:pt idx="2390">
                  <c:v>-5</c:v>
                </c:pt>
                <c:pt idx="2391">
                  <c:v>-5</c:v>
                </c:pt>
                <c:pt idx="2392">
                  <c:v>-5</c:v>
                </c:pt>
                <c:pt idx="2393">
                  <c:v>-5</c:v>
                </c:pt>
                <c:pt idx="2394">
                  <c:v>-5</c:v>
                </c:pt>
                <c:pt idx="2395">
                  <c:v>-5</c:v>
                </c:pt>
                <c:pt idx="2396">
                  <c:v>-5</c:v>
                </c:pt>
                <c:pt idx="2397">
                  <c:v>-5</c:v>
                </c:pt>
                <c:pt idx="2398">
                  <c:v>-5</c:v>
                </c:pt>
                <c:pt idx="2399">
                  <c:v>-5</c:v>
                </c:pt>
                <c:pt idx="2400">
                  <c:v>-5</c:v>
                </c:pt>
                <c:pt idx="2401">
                  <c:v>-5</c:v>
                </c:pt>
                <c:pt idx="2402">
                  <c:v>-5</c:v>
                </c:pt>
                <c:pt idx="2403">
                  <c:v>-5</c:v>
                </c:pt>
                <c:pt idx="2404">
                  <c:v>-5</c:v>
                </c:pt>
                <c:pt idx="2405">
                  <c:v>-5</c:v>
                </c:pt>
                <c:pt idx="2406">
                  <c:v>-5</c:v>
                </c:pt>
                <c:pt idx="2407">
                  <c:v>-5</c:v>
                </c:pt>
                <c:pt idx="2408">
                  <c:v>-5</c:v>
                </c:pt>
                <c:pt idx="2409">
                  <c:v>-5</c:v>
                </c:pt>
                <c:pt idx="2410">
                  <c:v>-5</c:v>
                </c:pt>
                <c:pt idx="2411">
                  <c:v>-5</c:v>
                </c:pt>
                <c:pt idx="2412">
                  <c:v>-5</c:v>
                </c:pt>
                <c:pt idx="2413">
                  <c:v>-5</c:v>
                </c:pt>
                <c:pt idx="2414">
                  <c:v>-5</c:v>
                </c:pt>
                <c:pt idx="2415">
                  <c:v>-5</c:v>
                </c:pt>
                <c:pt idx="2416">
                  <c:v>-5</c:v>
                </c:pt>
                <c:pt idx="2417">
                  <c:v>-5</c:v>
                </c:pt>
                <c:pt idx="2418">
                  <c:v>-5</c:v>
                </c:pt>
                <c:pt idx="2419">
                  <c:v>-5</c:v>
                </c:pt>
                <c:pt idx="2420">
                  <c:v>-5</c:v>
                </c:pt>
                <c:pt idx="2421">
                  <c:v>-5</c:v>
                </c:pt>
                <c:pt idx="2422">
                  <c:v>-5</c:v>
                </c:pt>
                <c:pt idx="2423">
                  <c:v>-5</c:v>
                </c:pt>
                <c:pt idx="2424">
                  <c:v>-5</c:v>
                </c:pt>
                <c:pt idx="2425">
                  <c:v>-5</c:v>
                </c:pt>
                <c:pt idx="2426">
                  <c:v>-5</c:v>
                </c:pt>
                <c:pt idx="2427">
                  <c:v>-5</c:v>
                </c:pt>
                <c:pt idx="2428">
                  <c:v>-5</c:v>
                </c:pt>
                <c:pt idx="2429">
                  <c:v>-5</c:v>
                </c:pt>
                <c:pt idx="2430">
                  <c:v>-5</c:v>
                </c:pt>
                <c:pt idx="2431">
                  <c:v>-5</c:v>
                </c:pt>
                <c:pt idx="2432">
                  <c:v>-5</c:v>
                </c:pt>
                <c:pt idx="2433">
                  <c:v>-5</c:v>
                </c:pt>
                <c:pt idx="2434">
                  <c:v>-5</c:v>
                </c:pt>
                <c:pt idx="2435">
                  <c:v>-5</c:v>
                </c:pt>
                <c:pt idx="2436">
                  <c:v>-5</c:v>
                </c:pt>
                <c:pt idx="2437">
                  <c:v>-5</c:v>
                </c:pt>
                <c:pt idx="2438">
                  <c:v>-5</c:v>
                </c:pt>
                <c:pt idx="2439">
                  <c:v>-5</c:v>
                </c:pt>
                <c:pt idx="2440">
                  <c:v>-5</c:v>
                </c:pt>
                <c:pt idx="2441">
                  <c:v>-5</c:v>
                </c:pt>
                <c:pt idx="2442">
                  <c:v>-5</c:v>
                </c:pt>
                <c:pt idx="2443">
                  <c:v>-5</c:v>
                </c:pt>
                <c:pt idx="2444">
                  <c:v>-5</c:v>
                </c:pt>
                <c:pt idx="2445">
                  <c:v>-5</c:v>
                </c:pt>
                <c:pt idx="2446">
                  <c:v>-5</c:v>
                </c:pt>
                <c:pt idx="2447">
                  <c:v>-5</c:v>
                </c:pt>
                <c:pt idx="2448">
                  <c:v>-5</c:v>
                </c:pt>
                <c:pt idx="2449">
                  <c:v>-5</c:v>
                </c:pt>
                <c:pt idx="2450">
                  <c:v>-5</c:v>
                </c:pt>
                <c:pt idx="2451">
                  <c:v>-5</c:v>
                </c:pt>
                <c:pt idx="2452">
                  <c:v>-5</c:v>
                </c:pt>
                <c:pt idx="2453">
                  <c:v>-5</c:v>
                </c:pt>
                <c:pt idx="2454">
                  <c:v>-5</c:v>
                </c:pt>
                <c:pt idx="2455">
                  <c:v>-5</c:v>
                </c:pt>
                <c:pt idx="2456">
                  <c:v>-5</c:v>
                </c:pt>
                <c:pt idx="2457">
                  <c:v>-5</c:v>
                </c:pt>
                <c:pt idx="2458">
                  <c:v>-5</c:v>
                </c:pt>
                <c:pt idx="2459">
                  <c:v>-5</c:v>
                </c:pt>
                <c:pt idx="2460">
                  <c:v>-5</c:v>
                </c:pt>
                <c:pt idx="2461">
                  <c:v>-5</c:v>
                </c:pt>
                <c:pt idx="2462">
                  <c:v>-5</c:v>
                </c:pt>
                <c:pt idx="2463">
                  <c:v>-5</c:v>
                </c:pt>
                <c:pt idx="2464">
                  <c:v>-5</c:v>
                </c:pt>
                <c:pt idx="2465">
                  <c:v>-5</c:v>
                </c:pt>
                <c:pt idx="2466">
                  <c:v>-5</c:v>
                </c:pt>
                <c:pt idx="2467">
                  <c:v>-5</c:v>
                </c:pt>
                <c:pt idx="2468">
                  <c:v>-5</c:v>
                </c:pt>
                <c:pt idx="2469">
                  <c:v>-5</c:v>
                </c:pt>
                <c:pt idx="2470">
                  <c:v>-5</c:v>
                </c:pt>
                <c:pt idx="2471">
                  <c:v>-5</c:v>
                </c:pt>
                <c:pt idx="2472">
                  <c:v>-5</c:v>
                </c:pt>
                <c:pt idx="2473">
                  <c:v>-5</c:v>
                </c:pt>
                <c:pt idx="2474">
                  <c:v>-5</c:v>
                </c:pt>
                <c:pt idx="2475">
                  <c:v>-5</c:v>
                </c:pt>
                <c:pt idx="2476">
                  <c:v>-5</c:v>
                </c:pt>
                <c:pt idx="2477">
                  <c:v>-5</c:v>
                </c:pt>
                <c:pt idx="2478">
                  <c:v>-5</c:v>
                </c:pt>
                <c:pt idx="2479">
                  <c:v>-5</c:v>
                </c:pt>
                <c:pt idx="2480">
                  <c:v>-5</c:v>
                </c:pt>
                <c:pt idx="2481">
                  <c:v>-5</c:v>
                </c:pt>
                <c:pt idx="2482">
                  <c:v>-5</c:v>
                </c:pt>
                <c:pt idx="2483">
                  <c:v>-5</c:v>
                </c:pt>
                <c:pt idx="2484">
                  <c:v>-5</c:v>
                </c:pt>
                <c:pt idx="2485">
                  <c:v>-5</c:v>
                </c:pt>
                <c:pt idx="2486">
                  <c:v>-5</c:v>
                </c:pt>
                <c:pt idx="2487">
                  <c:v>-5</c:v>
                </c:pt>
                <c:pt idx="2488">
                  <c:v>-5</c:v>
                </c:pt>
                <c:pt idx="2489">
                  <c:v>-5</c:v>
                </c:pt>
                <c:pt idx="2490">
                  <c:v>-5</c:v>
                </c:pt>
                <c:pt idx="2491">
                  <c:v>-5</c:v>
                </c:pt>
                <c:pt idx="2492">
                  <c:v>-5</c:v>
                </c:pt>
                <c:pt idx="2493">
                  <c:v>-5</c:v>
                </c:pt>
                <c:pt idx="2494">
                  <c:v>-5</c:v>
                </c:pt>
                <c:pt idx="2495">
                  <c:v>-5</c:v>
                </c:pt>
                <c:pt idx="2496">
                  <c:v>-5</c:v>
                </c:pt>
                <c:pt idx="2497">
                  <c:v>-5</c:v>
                </c:pt>
                <c:pt idx="2498">
                  <c:v>-5</c:v>
                </c:pt>
                <c:pt idx="2499">
                  <c:v>-5</c:v>
                </c:pt>
                <c:pt idx="2500">
                  <c:v>-5</c:v>
                </c:pt>
                <c:pt idx="2501">
                  <c:v>-5</c:v>
                </c:pt>
                <c:pt idx="2502">
                  <c:v>-5</c:v>
                </c:pt>
                <c:pt idx="2503">
                  <c:v>-5</c:v>
                </c:pt>
                <c:pt idx="2504">
                  <c:v>-5</c:v>
                </c:pt>
                <c:pt idx="2505">
                  <c:v>-5</c:v>
                </c:pt>
                <c:pt idx="2506">
                  <c:v>-5</c:v>
                </c:pt>
                <c:pt idx="2507">
                  <c:v>-5</c:v>
                </c:pt>
                <c:pt idx="2508">
                  <c:v>-5</c:v>
                </c:pt>
                <c:pt idx="2509">
                  <c:v>-5</c:v>
                </c:pt>
                <c:pt idx="2510">
                  <c:v>-5</c:v>
                </c:pt>
                <c:pt idx="2511">
                  <c:v>-5</c:v>
                </c:pt>
                <c:pt idx="2512">
                  <c:v>-5</c:v>
                </c:pt>
                <c:pt idx="2513">
                  <c:v>-5</c:v>
                </c:pt>
                <c:pt idx="2514">
                  <c:v>-5</c:v>
                </c:pt>
                <c:pt idx="2515">
                  <c:v>-5</c:v>
                </c:pt>
                <c:pt idx="2516">
                  <c:v>-5</c:v>
                </c:pt>
                <c:pt idx="2517">
                  <c:v>-5</c:v>
                </c:pt>
                <c:pt idx="2518">
                  <c:v>-5</c:v>
                </c:pt>
                <c:pt idx="2519">
                  <c:v>-5</c:v>
                </c:pt>
                <c:pt idx="2520">
                  <c:v>-5</c:v>
                </c:pt>
                <c:pt idx="2521">
                  <c:v>-5</c:v>
                </c:pt>
                <c:pt idx="2522">
                  <c:v>-5</c:v>
                </c:pt>
                <c:pt idx="2523">
                  <c:v>-5</c:v>
                </c:pt>
                <c:pt idx="2524">
                  <c:v>-5</c:v>
                </c:pt>
                <c:pt idx="2525">
                  <c:v>-5</c:v>
                </c:pt>
                <c:pt idx="2526">
                  <c:v>-5</c:v>
                </c:pt>
                <c:pt idx="2527">
                  <c:v>-5</c:v>
                </c:pt>
                <c:pt idx="2528">
                  <c:v>-5</c:v>
                </c:pt>
                <c:pt idx="2529">
                  <c:v>-5</c:v>
                </c:pt>
                <c:pt idx="2530">
                  <c:v>-5</c:v>
                </c:pt>
                <c:pt idx="2531">
                  <c:v>-5</c:v>
                </c:pt>
                <c:pt idx="2532">
                  <c:v>-5</c:v>
                </c:pt>
                <c:pt idx="2533">
                  <c:v>-5</c:v>
                </c:pt>
                <c:pt idx="2534">
                  <c:v>-5</c:v>
                </c:pt>
                <c:pt idx="2535">
                  <c:v>-5</c:v>
                </c:pt>
                <c:pt idx="2536">
                  <c:v>-5</c:v>
                </c:pt>
                <c:pt idx="2537">
                  <c:v>-5</c:v>
                </c:pt>
                <c:pt idx="2538">
                  <c:v>-5</c:v>
                </c:pt>
                <c:pt idx="2539">
                  <c:v>-5</c:v>
                </c:pt>
                <c:pt idx="2540">
                  <c:v>-5</c:v>
                </c:pt>
                <c:pt idx="2541">
                  <c:v>-5</c:v>
                </c:pt>
                <c:pt idx="2542">
                  <c:v>-5</c:v>
                </c:pt>
                <c:pt idx="2543">
                  <c:v>-5</c:v>
                </c:pt>
                <c:pt idx="2544">
                  <c:v>-5</c:v>
                </c:pt>
                <c:pt idx="2545">
                  <c:v>-5</c:v>
                </c:pt>
                <c:pt idx="2546">
                  <c:v>-5</c:v>
                </c:pt>
                <c:pt idx="2547">
                  <c:v>-5</c:v>
                </c:pt>
                <c:pt idx="2548">
                  <c:v>-5</c:v>
                </c:pt>
                <c:pt idx="2549">
                  <c:v>-5</c:v>
                </c:pt>
                <c:pt idx="2550">
                  <c:v>-5</c:v>
                </c:pt>
                <c:pt idx="2551">
                  <c:v>-5</c:v>
                </c:pt>
                <c:pt idx="2552">
                  <c:v>-5</c:v>
                </c:pt>
                <c:pt idx="2553">
                  <c:v>-5</c:v>
                </c:pt>
                <c:pt idx="2554">
                  <c:v>-5</c:v>
                </c:pt>
                <c:pt idx="2555">
                  <c:v>-5</c:v>
                </c:pt>
                <c:pt idx="2556">
                  <c:v>-5</c:v>
                </c:pt>
                <c:pt idx="2557">
                  <c:v>-5</c:v>
                </c:pt>
                <c:pt idx="2558">
                  <c:v>-5</c:v>
                </c:pt>
                <c:pt idx="2559">
                  <c:v>-5</c:v>
                </c:pt>
                <c:pt idx="2560">
                  <c:v>-5</c:v>
                </c:pt>
                <c:pt idx="2561">
                  <c:v>-5</c:v>
                </c:pt>
                <c:pt idx="2562">
                  <c:v>-5</c:v>
                </c:pt>
                <c:pt idx="2563">
                  <c:v>-5</c:v>
                </c:pt>
                <c:pt idx="2564">
                  <c:v>-5</c:v>
                </c:pt>
                <c:pt idx="2565">
                  <c:v>-5</c:v>
                </c:pt>
                <c:pt idx="2566">
                  <c:v>-5</c:v>
                </c:pt>
                <c:pt idx="2567">
                  <c:v>-5</c:v>
                </c:pt>
                <c:pt idx="2568">
                  <c:v>-5</c:v>
                </c:pt>
                <c:pt idx="2569">
                  <c:v>-5</c:v>
                </c:pt>
                <c:pt idx="2570">
                  <c:v>-5</c:v>
                </c:pt>
                <c:pt idx="2571">
                  <c:v>-5</c:v>
                </c:pt>
                <c:pt idx="2572">
                  <c:v>-5</c:v>
                </c:pt>
                <c:pt idx="2573">
                  <c:v>-5</c:v>
                </c:pt>
                <c:pt idx="2574">
                  <c:v>-5</c:v>
                </c:pt>
                <c:pt idx="2575">
                  <c:v>-5</c:v>
                </c:pt>
                <c:pt idx="2576">
                  <c:v>-5</c:v>
                </c:pt>
                <c:pt idx="2577">
                  <c:v>-5</c:v>
                </c:pt>
                <c:pt idx="2578">
                  <c:v>-5</c:v>
                </c:pt>
                <c:pt idx="2579">
                  <c:v>-5</c:v>
                </c:pt>
                <c:pt idx="2580">
                  <c:v>-5</c:v>
                </c:pt>
                <c:pt idx="2581">
                  <c:v>-5</c:v>
                </c:pt>
                <c:pt idx="2582">
                  <c:v>-5</c:v>
                </c:pt>
                <c:pt idx="2583">
                  <c:v>-5</c:v>
                </c:pt>
                <c:pt idx="2584">
                  <c:v>-5</c:v>
                </c:pt>
                <c:pt idx="2585">
                  <c:v>-5</c:v>
                </c:pt>
                <c:pt idx="2586">
                  <c:v>-5</c:v>
                </c:pt>
                <c:pt idx="2587">
                  <c:v>-5</c:v>
                </c:pt>
                <c:pt idx="2588">
                  <c:v>-5</c:v>
                </c:pt>
                <c:pt idx="2589">
                  <c:v>-5</c:v>
                </c:pt>
                <c:pt idx="2590">
                  <c:v>-5</c:v>
                </c:pt>
                <c:pt idx="2591">
                  <c:v>-5</c:v>
                </c:pt>
                <c:pt idx="2592">
                  <c:v>-5</c:v>
                </c:pt>
                <c:pt idx="2593">
                  <c:v>-5</c:v>
                </c:pt>
                <c:pt idx="2594">
                  <c:v>-5</c:v>
                </c:pt>
                <c:pt idx="2595">
                  <c:v>-5</c:v>
                </c:pt>
                <c:pt idx="2596">
                  <c:v>-5</c:v>
                </c:pt>
                <c:pt idx="2597">
                  <c:v>-5</c:v>
                </c:pt>
                <c:pt idx="2598">
                  <c:v>-5</c:v>
                </c:pt>
                <c:pt idx="2599">
                  <c:v>-5</c:v>
                </c:pt>
                <c:pt idx="2600">
                  <c:v>-5</c:v>
                </c:pt>
                <c:pt idx="2601">
                  <c:v>-5</c:v>
                </c:pt>
                <c:pt idx="2602">
                  <c:v>-5</c:v>
                </c:pt>
                <c:pt idx="2603">
                  <c:v>-5</c:v>
                </c:pt>
                <c:pt idx="2604">
                  <c:v>-5</c:v>
                </c:pt>
                <c:pt idx="2605">
                  <c:v>-5</c:v>
                </c:pt>
                <c:pt idx="2606">
                  <c:v>-5</c:v>
                </c:pt>
                <c:pt idx="2607">
                  <c:v>-5</c:v>
                </c:pt>
                <c:pt idx="2608">
                  <c:v>-5</c:v>
                </c:pt>
                <c:pt idx="2609">
                  <c:v>-5</c:v>
                </c:pt>
                <c:pt idx="2610">
                  <c:v>-5</c:v>
                </c:pt>
                <c:pt idx="2611">
                  <c:v>-5</c:v>
                </c:pt>
                <c:pt idx="2612">
                  <c:v>-5</c:v>
                </c:pt>
                <c:pt idx="2613">
                  <c:v>-5</c:v>
                </c:pt>
                <c:pt idx="2614">
                  <c:v>-5</c:v>
                </c:pt>
                <c:pt idx="2615">
                  <c:v>-5</c:v>
                </c:pt>
                <c:pt idx="2616">
                  <c:v>-5</c:v>
                </c:pt>
                <c:pt idx="2617">
                  <c:v>-5</c:v>
                </c:pt>
                <c:pt idx="2618">
                  <c:v>-5</c:v>
                </c:pt>
                <c:pt idx="2619">
                  <c:v>-5</c:v>
                </c:pt>
                <c:pt idx="2620">
                  <c:v>-5</c:v>
                </c:pt>
                <c:pt idx="2621">
                  <c:v>-5</c:v>
                </c:pt>
                <c:pt idx="2622">
                  <c:v>-5</c:v>
                </c:pt>
                <c:pt idx="2623">
                  <c:v>-5</c:v>
                </c:pt>
                <c:pt idx="2624">
                  <c:v>-5</c:v>
                </c:pt>
                <c:pt idx="2625">
                  <c:v>-5</c:v>
                </c:pt>
                <c:pt idx="2626">
                  <c:v>-5</c:v>
                </c:pt>
                <c:pt idx="2627">
                  <c:v>-5</c:v>
                </c:pt>
                <c:pt idx="2628">
                  <c:v>-5</c:v>
                </c:pt>
                <c:pt idx="2629">
                  <c:v>-5</c:v>
                </c:pt>
                <c:pt idx="2630">
                  <c:v>-5</c:v>
                </c:pt>
                <c:pt idx="2631">
                  <c:v>-5</c:v>
                </c:pt>
                <c:pt idx="2632">
                  <c:v>-5</c:v>
                </c:pt>
                <c:pt idx="2633">
                  <c:v>-5</c:v>
                </c:pt>
                <c:pt idx="2634">
                  <c:v>-5</c:v>
                </c:pt>
                <c:pt idx="2635">
                  <c:v>-5</c:v>
                </c:pt>
                <c:pt idx="2636">
                  <c:v>-5</c:v>
                </c:pt>
                <c:pt idx="2637">
                  <c:v>-5</c:v>
                </c:pt>
                <c:pt idx="2638">
                  <c:v>-5</c:v>
                </c:pt>
                <c:pt idx="2639">
                  <c:v>-5</c:v>
                </c:pt>
                <c:pt idx="2640">
                  <c:v>-5</c:v>
                </c:pt>
                <c:pt idx="2641">
                  <c:v>-5</c:v>
                </c:pt>
                <c:pt idx="2642">
                  <c:v>-5</c:v>
                </c:pt>
                <c:pt idx="2643">
                  <c:v>-5</c:v>
                </c:pt>
                <c:pt idx="2644">
                  <c:v>-5</c:v>
                </c:pt>
                <c:pt idx="2645">
                  <c:v>-5</c:v>
                </c:pt>
                <c:pt idx="2646">
                  <c:v>-5</c:v>
                </c:pt>
                <c:pt idx="2647">
                  <c:v>-5</c:v>
                </c:pt>
                <c:pt idx="2648">
                  <c:v>-5</c:v>
                </c:pt>
                <c:pt idx="2649">
                  <c:v>-5</c:v>
                </c:pt>
                <c:pt idx="2650">
                  <c:v>-5</c:v>
                </c:pt>
                <c:pt idx="2651">
                  <c:v>-5</c:v>
                </c:pt>
                <c:pt idx="2652">
                  <c:v>-5</c:v>
                </c:pt>
                <c:pt idx="2653">
                  <c:v>-5</c:v>
                </c:pt>
                <c:pt idx="2654">
                  <c:v>-5</c:v>
                </c:pt>
                <c:pt idx="2655">
                  <c:v>-5</c:v>
                </c:pt>
                <c:pt idx="2656">
                  <c:v>-5</c:v>
                </c:pt>
                <c:pt idx="2657">
                  <c:v>-5</c:v>
                </c:pt>
                <c:pt idx="2658">
                  <c:v>-5</c:v>
                </c:pt>
                <c:pt idx="2659">
                  <c:v>-5</c:v>
                </c:pt>
                <c:pt idx="2660">
                  <c:v>-5</c:v>
                </c:pt>
                <c:pt idx="2661">
                  <c:v>-5</c:v>
                </c:pt>
                <c:pt idx="2662">
                  <c:v>-5</c:v>
                </c:pt>
                <c:pt idx="2663">
                  <c:v>-5</c:v>
                </c:pt>
                <c:pt idx="2664">
                  <c:v>-5</c:v>
                </c:pt>
                <c:pt idx="2665">
                  <c:v>-5</c:v>
                </c:pt>
                <c:pt idx="2666">
                  <c:v>-5</c:v>
                </c:pt>
                <c:pt idx="2667">
                  <c:v>-5</c:v>
                </c:pt>
                <c:pt idx="2668">
                  <c:v>-5</c:v>
                </c:pt>
                <c:pt idx="2669">
                  <c:v>-5</c:v>
                </c:pt>
                <c:pt idx="2670">
                  <c:v>-5</c:v>
                </c:pt>
                <c:pt idx="2671">
                  <c:v>-5</c:v>
                </c:pt>
                <c:pt idx="2672">
                  <c:v>-5</c:v>
                </c:pt>
                <c:pt idx="2673">
                  <c:v>-5</c:v>
                </c:pt>
                <c:pt idx="2674">
                  <c:v>-5</c:v>
                </c:pt>
                <c:pt idx="2675">
                  <c:v>-5</c:v>
                </c:pt>
                <c:pt idx="2676">
                  <c:v>-5</c:v>
                </c:pt>
                <c:pt idx="2677">
                  <c:v>-5</c:v>
                </c:pt>
                <c:pt idx="2678">
                  <c:v>-5</c:v>
                </c:pt>
                <c:pt idx="2679">
                  <c:v>-5</c:v>
                </c:pt>
                <c:pt idx="2680">
                  <c:v>-5</c:v>
                </c:pt>
                <c:pt idx="2681">
                  <c:v>-5</c:v>
                </c:pt>
                <c:pt idx="2682">
                  <c:v>-5</c:v>
                </c:pt>
                <c:pt idx="2683">
                  <c:v>-5</c:v>
                </c:pt>
                <c:pt idx="2684">
                  <c:v>-5</c:v>
                </c:pt>
                <c:pt idx="2685">
                  <c:v>-5</c:v>
                </c:pt>
                <c:pt idx="2686">
                  <c:v>-5</c:v>
                </c:pt>
                <c:pt idx="2687">
                  <c:v>-5</c:v>
                </c:pt>
                <c:pt idx="2688">
                  <c:v>-5</c:v>
                </c:pt>
                <c:pt idx="2689">
                  <c:v>-5</c:v>
                </c:pt>
                <c:pt idx="2690">
                  <c:v>-5</c:v>
                </c:pt>
                <c:pt idx="2691">
                  <c:v>-5</c:v>
                </c:pt>
                <c:pt idx="2692">
                  <c:v>-5</c:v>
                </c:pt>
                <c:pt idx="2693">
                  <c:v>-5</c:v>
                </c:pt>
                <c:pt idx="2694">
                  <c:v>-5</c:v>
                </c:pt>
                <c:pt idx="2695">
                  <c:v>-5</c:v>
                </c:pt>
                <c:pt idx="2696">
                  <c:v>-5</c:v>
                </c:pt>
                <c:pt idx="2697">
                  <c:v>-5</c:v>
                </c:pt>
                <c:pt idx="2698">
                  <c:v>-5</c:v>
                </c:pt>
                <c:pt idx="2699">
                  <c:v>-5</c:v>
                </c:pt>
                <c:pt idx="2700">
                  <c:v>-5</c:v>
                </c:pt>
                <c:pt idx="2701">
                  <c:v>-5</c:v>
                </c:pt>
                <c:pt idx="2702">
                  <c:v>-5</c:v>
                </c:pt>
                <c:pt idx="2703">
                  <c:v>-5</c:v>
                </c:pt>
                <c:pt idx="2704">
                  <c:v>-5</c:v>
                </c:pt>
                <c:pt idx="2705">
                  <c:v>-5</c:v>
                </c:pt>
                <c:pt idx="2706">
                  <c:v>-5</c:v>
                </c:pt>
                <c:pt idx="2707">
                  <c:v>-5</c:v>
                </c:pt>
                <c:pt idx="2708">
                  <c:v>-5</c:v>
                </c:pt>
                <c:pt idx="2709">
                  <c:v>-5</c:v>
                </c:pt>
                <c:pt idx="2710">
                  <c:v>-5</c:v>
                </c:pt>
                <c:pt idx="2711">
                  <c:v>-5</c:v>
                </c:pt>
                <c:pt idx="2712">
                  <c:v>-5</c:v>
                </c:pt>
                <c:pt idx="2713">
                  <c:v>-5</c:v>
                </c:pt>
                <c:pt idx="2714">
                  <c:v>-5</c:v>
                </c:pt>
                <c:pt idx="2715">
                  <c:v>-5</c:v>
                </c:pt>
                <c:pt idx="2716">
                  <c:v>-5</c:v>
                </c:pt>
                <c:pt idx="2717">
                  <c:v>-5</c:v>
                </c:pt>
                <c:pt idx="2718">
                  <c:v>-5</c:v>
                </c:pt>
                <c:pt idx="2719">
                  <c:v>-5</c:v>
                </c:pt>
                <c:pt idx="2720">
                  <c:v>-5</c:v>
                </c:pt>
                <c:pt idx="2721">
                  <c:v>-5</c:v>
                </c:pt>
                <c:pt idx="2722">
                  <c:v>-5</c:v>
                </c:pt>
                <c:pt idx="2723">
                  <c:v>-5</c:v>
                </c:pt>
                <c:pt idx="2724">
                  <c:v>-5</c:v>
                </c:pt>
                <c:pt idx="2725">
                  <c:v>-5</c:v>
                </c:pt>
                <c:pt idx="2726">
                  <c:v>-5</c:v>
                </c:pt>
                <c:pt idx="2727">
                  <c:v>-5</c:v>
                </c:pt>
                <c:pt idx="2728">
                  <c:v>-5</c:v>
                </c:pt>
                <c:pt idx="2729">
                  <c:v>-5</c:v>
                </c:pt>
                <c:pt idx="2730">
                  <c:v>-5</c:v>
                </c:pt>
                <c:pt idx="2731">
                  <c:v>-5</c:v>
                </c:pt>
                <c:pt idx="2732">
                  <c:v>-5</c:v>
                </c:pt>
                <c:pt idx="2733">
                  <c:v>-5</c:v>
                </c:pt>
                <c:pt idx="2734">
                  <c:v>-5</c:v>
                </c:pt>
                <c:pt idx="2735">
                  <c:v>-5</c:v>
                </c:pt>
                <c:pt idx="2736">
                  <c:v>-5</c:v>
                </c:pt>
                <c:pt idx="2737">
                  <c:v>-5</c:v>
                </c:pt>
                <c:pt idx="2738">
                  <c:v>-5</c:v>
                </c:pt>
                <c:pt idx="2739">
                  <c:v>-5</c:v>
                </c:pt>
                <c:pt idx="2740">
                  <c:v>-5</c:v>
                </c:pt>
                <c:pt idx="2741">
                  <c:v>-5</c:v>
                </c:pt>
                <c:pt idx="2742">
                  <c:v>-5</c:v>
                </c:pt>
                <c:pt idx="2743">
                  <c:v>-5</c:v>
                </c:pt>
                <c:pt idx="2744">
                  <c:v>-5</c:v>
                </c:pt>
                <c:pt idx="2745">
                  <c:v>-5</c:v>
                </c:pt>
                <c:pt idx="2746">
                  <c:v>-5</c:v>
                </c:pt>
                <c:pt idx="2747">
                  <c:v>-5</c:v>
                </c:pt>
                <c:pt idx="2748">
                  <c:v>-5</c:v>
                </c:pt>
                <c:pt idx="2749">
                  <c:v>-5</c:v>
                </c:pt>
                <c:pt idx="2750">
                  <c:v>-5</c:v>
                </c:pt>
                <c:pt idx="2751">
                  <c:v>-5</c:v>
                </c:pt>
                <c:pt idx="2752">
                  <c:v>-5</c:v>
                </c:pt>
                <c:pt idx="2753">
                  <c:v>-5</c:v>
                </c:pt>
                <c:pt idx="2754">
                  <c:v>-5</c:v>
                </c:pt>
                <c:pt idx="2755">
                  <c:v>-5</c:v>
                </c:pt>
                <c:pt idx="2756">
                  <c:v>-5</c:v>
                </c:pt>
                <c:pt idx="2757">
                  <c:v>-5</c:v>
                </c:pt>
                <c:pt idx="2758">
                  <c:v>-5</c:v>
                </c:pt>
                <c:pt idx="2759">
                  <c:v>-5</c:v>
                </c:pt>
                <c:pt idx="2760">
                  <c:v>-5</c:v>
                </c:pt>
                <c:pt idx="2761">
                  <c:v>-5</c:v>
                </c:pt>
                <c:pt idx="2762">
                  <c:v>-5</c:v>
                </c:pt>
                <c:pt idx="2763">
                  <c:v>-5</c:v>
                </c:pt>
                <c:pt idx="2764">
                  <c:v>-5</c:v>
                </c:pt>
                <c:pt idx="2765">
                  <c:v>-5</c:v>
                </c:pt>
                <c:pt idx="2766">
                  <c:v>-5</c:v>
                </c:pt>
                <c:pt idx="2767">
                  <c:v>-5</c:v>
                </c:pt>
                <c:pt idx="2768">
                  <c:v>-5</c:v>
                </c:pt>
                <c:pt idx="2769">
                  <c:v>-5</c:v>
                </c:pt>
                <c:pt idx="2770">
                  <c:v>-5</c:v>
                </c:pt>
                <c:pt idx="2771">
                  <c:v>-5</c:v>
                </c:pt>
                <c:pt idx="2772">
                  <c:v>-5</c:v>
                </c:pt>
                <c:pt idx="2773">
                  <c:v>-5</c:v>
                </c:pt>
                <c:pt idx="2774">
                  <c:v>-5</c:v>
                </c:pt>
                <c:pt idx="2775">
                  <c:v>-5</c:v>
                </c:pt>
                <c:pt idx="2776">
                  <c:v>-5</c:v>
                </c:pt>
                <c:pt idx="2777">
                  <c:v>-5</c:v>
                </c:pt>
                <c:pt idx="2778">
                  <c:v>-5</c:v>
                </c:pt>
                <c:pt idx="2779">
                  <c:v>-5</c:v>
                </c:pt>
                <c:pt idx="2780">
                  <c:v>-5</c:v>
                </c:pt>
                <c:pt idx="2781">
                  <c:v>-5</c:v>
                </c:pt>
                <c:pt idx="2782">
                  <c:v>-5</c:v>
                </c:pt>
                <c:pt idx="2783">
                  <c:v>-5</c:v>
                </c:pt>
                <c:pt idx="2784">
                  <c:v>-5</c:v>
                </c:pt>
                <c:pt idx="2785">
                  <c:v>-5</c:v>
                </c:pt>
                <c:pt idx="2786">
                  <c:v>-5</c:v>
                </c:pt>
                <c:pt idx="2787">
                  <c:v>-5</c:v>
                </c:pt>
                <c:pt idx="2788">
                  <c:v>-5</c:v>
                </c:pt>
                <c:pt idx="2789">
                  <c:v>-5</c:v>
                </c:pt>
                <c:pt idx="2790">
                  <c:v>-5</c:v>
                </c:pt>
                <c:pt idx="2791">
                  <c:v>-5</c:v>
                </c:pt>
                <c:pt idx="2792">
                  <c:v>-5</c:v>
                </c:pt>
                <c:pt idx="2793">
                  <c:v>-5</c:v>
                </c:pt>
                <c:pt idx="2794">
                  <c:v>-5</c:v>
                </c:pt>
                <c:pt idx="2795">
                  <c:v>-5</c:v>
                </c:pt>
                <c:pt idx="2796">
                  <c:v>-5</c:v>
                </c:pt>
                <c:pt idx="2797">
                  <c:v>-5</c:v>
                </c:pt>
                <c:pt idx="2798">
                  <c:v>-5</c:v>
                </c:pt>
                <c:pt idx="2799">
                  <c:v>-5</c:v>
                </c:pt>
                <c:pt idx="2800">
                  <c:v>-5</c:v>
                </c:pt>
                <c:pt idx="2801">
                  <c:v>-5</c:v>
                </c:pt>
                <c:pt idx="2802">
                  <c:v>-5</c:v>
                </c:pt>
                <c:pt idx="2803">
                  <c:v>-5</c:v>
                </c:pt>
                <c:pt idx="2804">
                  <c:v>-5</c:v>
                </c:pt>
                <c:pt idx="2805">
                  <c:v>-5</c:v>
                </c:pt>
                <c:pt idx="2806">
                  <c:v>-5</c:v>
                </c:pt>
                <c:pt idx="2807">
                  <c:v>-5</c:v>
                </c:pt>
                <c:pt idx="2808">
                  <c:v>-5</c:v>
                </c:pt>
                <c:pt idx="2809">
                  <c:v>-5</c:v>
                </c:pt>
                <c:pt idx="2810">
                  <c:v>-5</c:v>
                </c:pt>
                <c:pt idx="2811">
                  <c:v>-5</c:v>
                </c:pt>
                <c:pt idx="2812">
                  <c:v>-5</c:v>
                </c:pt>
                <c:pt idx="2813">
                  <c:v>-5</c:v>
                </c:pt>
                <c:pt idx="2814">
                  <c:v>-5</c:v>
                </c:pt>
                <c:pt idx="2815">
                  <c:v>-5</c:v>
                </c:pt>
                <c:pt idx="2816">
                  <c:v>-5</c:v>
                </c:pt>
                <c:pt idx="2817">
                  <c:v>-5</c:v>
                </c:pt>
                <c:pt idx="2818">
                  <c:v>-5</c:v>
                </c:pt>
                <c:pt idx="2819">
                  <c:v>-5</c:v>
                </c:pt>
                <c:pt idx="2820">
                  <c:v>-5</c:v>
                </c:pt>
                <c:pt idx="2821">
                  <c:v>-5</c:v>
                </c:pt>
                <c:pt idx="2822">
                  <c:v>-5</c:v>
                </c:pt>
                <c:pt idx="2823">
                  <c:v>-5</c:v>
                </c:pt>
                <c:pt idx="2824">
                  <c:v>-5</c:v>
                </c:pt>
                <c:pt idx="2825">
                  <c:v>-5</c:v>
                </c:pt>
                <c:pt idx="2826">
                  <c:v>-5</c:v>
                </c:pt>
                <c:pt idx="2827">
                  <c:v>-5</c:v>
                </c:pt>
                <c:pt idx="2828">
                  <c:v>-5</c:v>
                </c:pt>
                <c:pt idx="2829">
                  <c:v>-5</c:v>
                </c:pt>
                <c:pt idx="2830">
                  <c:v>-5</c:v>
                </c:pt>
                <c:pt idx="2831">
                  <c:v>-5</c:v>
                </c:pt>
                <c:pt idx="2832">
                  <c:v>-5</c:v>
                </c:pt>
                <c:pt idx="2833">
                  <c:v>-5</c:v>
                </c:pt>
                <c:pt idx="2834">
                  <c:v>-5</c:v>
                </c:pt>
                <c:pt idx="2835">
                  <c:v>-5</c:v>
                </c:pt>
                <c:pt idx="2836">
                  <c:v>-5</c:v>
                </c:pt>
                <c:pt idx="2837">
                  <c:v>-5</c:v>
                </c:pt>
                <c:pt idx="2838">
                  <c:v>-5</c:v>
                </c:pt>
                <c:pt idx="2839">
                  <c:v>-5</c:v>
                </c:pt>
                <c:pt idx="2840">
                  <c:v>-5</c:v>
                </c:pt>
                <c:pt idx="2841">
                  <c:v>-5</c:v>
                </c:pt>
                <c:pt idx="2842">
                  <c:v>-5</c:v>
                </c:pt>
                <c:pt idx="2843">
                  <c:v>-5</c:v>
                </c:pt>
                <c:pt idx="2844">
                  <c:v>-5</c:v>
                </c:pt>
                <c:pt idx="2845">
                  <c:v>-5</c:v>
                </c:pt>
                <c:pt idx="2846">
                  <c:v>-5</c:v>
                </c:pt>
                <c:pt idx="2847">
                  <c:v>-5</c:v>
                </c:pt>
                <c:pt idx="2848">
                  <c:v>-5</c:v>
                </c:pt>
                <c:pt idx="2849">
                  <c:v>-5</c:v>
                </c:pt>
                <c:pt idx="2850">
                  <c:v>-5</c:v>
                </c:pt>
                <c:pt idx="2851">
                  <c:v>-5</c:v>
                </c:pt>
                <c:pt idx="2852">
                  <c:v>-5</c:v>
                </c:pt>
                <c:pt idx="2853">
                  <c:v>-5</c:v>
                </c:pt>
                <c:pt idx="2854">
                  <c:v>-5</c:v>
                </c:pt>
                <c:pt idx="2855">
                  <c:v>-5</c:v>
                </c:pt>
                <c:pt idx="2856">
                  <c:v>-5</c:v>
                </c:pt>
                <c:pt idx="2857">
                  <c:v>-5</c:v>
                </c:pt>
                <c:pt idx="2858">
                  <c:v>-5</c:v>
                </c:pt>
                <c:pt idx="2859">
                  <c:v>-5</c:v>
                </c:pt>
                <c:pt idx="2860">
                  <c:v>-5</c:v>
                </c:pt>
                <c:pt idx="2861">
                  <c:v>-5</c:v>
                </c:pt>
                <c:pt idx="2862">
                  <c:v>-5</c:v>
                </c:pt>
                <c:pt idx="2863">
                  <c:v>-5</c:v>
                </c:pt>
                <c:pt idx="2864">
                  <c:v>-5</c:v>
                </c:pt>
                <c:pt idx="2865">
                  <c:v>-5</c:v>
                </c:pt>
                <c:pt idx="2866">
                  <c:v>-5</c:v>
                </c:pt>
                <c:pt idx="2867">
                  <c:v>-5</c:v>
                </c:pt>
                <c:pt idx="2868">
                  <c:v>-5</c:v>
                </c:pt>
                <c:pt idx="2869">
                  <c:v>-5</c:v>
                </c:pt>
                <c:pt idx="2870">
                  <c:v>-5</c:v>
                </c:pt>
                <c:pt idx="2871">
                  <c:v>-5</c:v>
                </c:pt>
                <c:pt idx="2872">
                  <c:v>-5</c:v>
                </c:pt>
                <c:pt idx="2873">
                  <c:v>-5</c:v>
                </c:pt>
                <c:pt idx="2874">
                  <c:v>-5</c:v>
                </c:pt>
                <c:pt idx="2875">
                  <c:v>-5</c:v>
                </c:pt>
                <c:pt idx="2876">
                  <c:v>-5</c:v>
                </c:pt>
                <c:pt idx="2877">
                  <c:v>-5</c:v>
                </c:pt>
                <c:pt idx="2878">
                  <c:v>-5</c:v>
                </c:pt>
                <c:pt idx="2879">
                  <c:v>-5</c:v>
                </c:pt>
                <c:pt idx="2880">
                  <c:v>-5</c:v>
                </c:pt>
                <c:pt idx="2881">
                  <c:v>-5</c:v>
                </c:pt>
                <c:pt idx="2882">
                  <c:v>-5</c:v>
                </c:pt>
                <c:pt idx="2883">
                  <c:v>-5</c:v>
                </c:pt>
                <c:pt idx="2884">
                  <c:v>-5</c:v>
                </c:pt>
                <c:pt idx="2885">
                  <c:v>-5</c:v>
                </c:pt>
                <c:pt idx="2886">
                  <c:v>-5</c:v>
                </c:pt>
                <c:pt idx="2887">
                  <c:v>-5</c:v>
                </c:pt>
                <c:pt idx="2888">
                  <c:v>-5</c:v>
                </c:pt>
                <c:pt idx="2889">
                  <c:v>-5</c:v>
                </c:pt>
                <c:pt idx="2890">
                  <c:v>-5</c:v>
                </c:pt>
                <c:pt idx="2891">
                  <c:v>-5</c:v>
                </c:pt>
                <c:pt idx="2892">
                  <c:v>-5</c:v>
                </c:pt>
                <c:pt idx="2893">
                  <c:v>-5</c:v>
                </c:pt>
                <c:pt idx="2894">
                  <c:v>-5</c:v>
                </c:pt>
                <c:pt idx="2895">
                  <c:v>-5</c:v>
                </c:pt>
                <c:pt idx="2896">
                  <c:v>-5</c:v>
                </c:pt>
                <c:pt idx="2897">
                  <c:v>-5</c:v>
                </c:pt>
                <c:pt idx="2898">
                  <c:v>-5</c:v>
                </c:pt>
                <c:pt idx="2899">
                  <c:v>-5</c:v>
                </c:pt>
                <c:pt idx="2900">
                  <c:v>-5</c:v>
                </c:pt>
                <c:pt idx="2901">
                  <c:v>-5</c:v>
                </c:pt>
                <c:pt idx="2902">
                  <c:v>-5</c:v>
                </c:pt>
                <c:pt idx="2903">
                  <c:v>-5</c:v>
                </c:pt>
                <c:pt idx="2904">
                  <c:v>-5</c:v>
                </c:pt>
                <c:pt idx="2905">
                  <c:v>-5</c:v>
                </c:pt>
                <c:pt idx="2906">
                  <c:v>-5</c:v>
                </c:pt>
                <c:pt idx="2907">
                  <c:v>-5</c:v>
                </c:pt>
                <c:pt idx="2908">
                  <c:v>-5</c:v>
                </c:pt>
                <c:pt idx="2909">
                  <c:v>-5</c:v>
                </c:pt>
                <c:pt idx="2910">
                  <c:v>-5</c:v>
                </c:pt>
                <c:pt idx="2911">
                  <c:v>-5</c:v>
                </c:pt>
                <c:pt idx="2912">
                  <c:v>-5</c:v>
                </c:pt>
                <c:pt idx="2913">
                  <c:v>-5</c:v>
                </c:pt>
                <c:pt idx="2914">
                  <c:v>-5</c:v>
                </c:pt>
                <c:pt idx="2915">
                  <c:v>-5</c:v>
                </c:pt>
                <c:pt idx="2916">
                  <c:v>-5</c:v>
                </c:pt>
                <c:pt idx="2917">
                  <c:v>-5</c:v>
                </c:pt>
                <c:pt idx="2918">
                  <c:v>-5</c:v>
                </c:pt>
                <c:pt idx="2919">
                  <c:v>-5</c:v>
                </c:pt>
                <c:pt idx="2920">
                  <c:v>-5</c:v>
                </c:pt>
                <c:pt idx="2921">
                  <c:v>-5</c:v>
                </c:pt>
                <c:pt idx="2922">
                  <c:v>-5</c:v>
                </c:pt>
                <c:pt idx="2923">
                  <c:v>-5</c:v>
                </c:pt>
                <c:pt idx="2924">
                  <c:v>-5</c:v>
                </c:pt>
                <c:pt idx="2925">
                  <c:v>-5</c:v>
                </c:pt>
                <c:pt idx="2926">
                  <c:v>-5</c:v>
                </c:pt>
                <c:pt idx="2927">
                  <c:v>-5</c:v>
                </c:pt>
                <c:pt idx="2928">
                  <c:v>-5</c:v>
                </c:pt>
                <c:pt idx="2929">
                  <c:v>-5</c:v>
                </c:pt>
                <c:pt idx="2930">
                  <c:v>-5</c:v>
                </c:pt>
                <c:pt idx="2931">
                  <c:v>-5</c:v>
                </c:pt>
                <c:pt idx="2932">
                  <c:v>-5</c:v>
                </c:pt>
                <c:pt idx="2933">
                  <c:v>-5</c:v>
                </c:pt>
                <c:pt idx="2934">
                  <c:v>-5</c:v>
                </c:pt>
                <c:pt idx="2935">
                  <c:v>-5</c:v>
                </c:pt>
                <c:pt idx="2936">
                  <c:v>-5</c:v>
                </c:pt>
                <c:pt idx="2937">
                  <c:v>-5</c:v>
                </c:pt>
                <c:pt idx="2938">
                  <c:v>-5</c:v>
                </c:pt>
                <c:pt idx="2939">
                  <c:v>-5</c:v>
                </c:pt>
                <c:pt idx="2940">
                  <c:v>-5</c:v>
                </c:pt>
                <c:pt idx="2941">
                  <c:v>-5</c:v>
                </c:pt>
                <c:pt idx="2942">
                  <c:v>-5</c:v>
                </c:pt>
                <c:pt idx="2943">
                  <c:v>-5</c:v>
                </c:pt>
                <c:pt idx="2944">
                  <c:v>-5</c:v>
                </c:pt>
                <c:pt idx="2945">
                  <c:v>-5</c:v>
                </c:pt>
                <c:pt idx="2946">
                  <c:v>-5</c:v>
                </c:pt>
                <c:pt idx="2947">
                  <c:v>-5</c:v>
                </c:pt>
                <c:pt idx="2948">
                  <c:v>-5</c:v>
                </c:pt>
                <c:pt idx="2949">
                  <c:v>-5</c:v>
                </c:pt>
                <c:pt idx="2950">
                  <c:v>-5</c:v>
                </c:pt>
                <c:pt idx="2951">
                  <c:v>-5</c:v>
                </c:pt>
                <c:pt idx="2952">
                  <c:v>-5</c:v>
                </c:pt>
                <c:pt idx="2953">
                  <c:v>-5</c:v>
                </c:pt>
                <c:pt idx="2954">
                  <c:v>-5</c:v>
                </c:pt>
                <c:pt idx="2955">
                  <c:v>-5</c:v>
                </c:pt>
                <c:pt idx="2956">
                  <c:v>-5</c:v>
                </c:pt>
                <c:pt idx="2957">
                  <c:v>-5</c:v>
                </c:pt>
                <c:pt idx="2958">
                  <c:v>-5</c:v>
                </c:pt>
                <c:pt idx="2959">
                  <c:v>-5</c:v>
                </c:pt>
                <c:pt idx="2960">
                  <c:v>-5</c:v>
                </c:pt>
                <c:pt idx="2961">
                  <c:v>-5</c:v>
                </c:pt>
                <c:pt idx="2962">
                  <c:v>-5</c:v>
                </c:pt>
                <c:pt idx="2963">
                  <c:v>-5</c:v>
                </c:pt>
                <c:pt idx="2964">
                  <c:v>-5</c:v>
                </c:pt>
                <c:pt idx="2965">
                  <c:v>-5</c:v>
                </c:pt>
                <c:pt idx="2966">
                  <c:v>-5</c:v>
                </c:pt>
                <c:pt idx="2967">
                  <c:v>-5</c:v>
                </c:pt>
                <c:pt idx="2968">
                  <c:v>-5</c:v>
                </c:pt>
                <c:pt idx="2969">
                  <c:v>-5</c:v>
                </c:pt>
                <c:pt idx="2970">
                  <c:v>-5</c:v>
                </c:pt>
                <c:pt idx="2971">
                  <c:v>-5</c:v>
                </c:pt>
                <c:pt idx="2972">
                  <c:v>-5</c:v>
                </c:pt>
                <c:pt idx="2973">
                  <c:v>-5</c:v>
                </c:pt>
                <c:pt idx="2974">
                  <c:v>-5</c:v>
                </c:pt>
                <c:pt idx="2975">
                  <c:v>-5</c:v>
                </c:pt>
                <c:pt idx="2976">
                  <c:v>-5</c:v>
                </c:pt>
                <c:pt idx="2977">
                  <c:v>-5</c:v>
                </c:pt>
                <c:pt idx="2978">
                  <c:v>-5</c:v>
                </c:pt>
                <c:pt idx="2979">
                  <c:v>-5</c:v>
                </c:pt>
                <c:pt idx="2980">
                  <c:v>-5</c:v>
                </c:pt>
                <c:pt idx="2981">
                  <c:v>-5</c:v>
                </c:pt>
                <c:pt idx="2982">
                  <c:v>-5</c:v>
                </c:pt>
                <c:pt idx="2983">
                  <c:v>-5</c:v>
                </c:pt>
                <c:pt idx="2984">
                  <c:v>-5</c:v>
                </c:pt>
                <c:pt idx="2985">
                  <c:v>-5</c:v>
                </c:pt>
                <c:pt idx="2986">
                  <c:v>-5</c:v>
                </c:pt>
                <c:pt idx="2987">
                  <c:v>-5</c:v>
                </c:pt>
                <c:pt idx="2988">
                  <c:v>-5</c:v>
                </c:pt>
                <c:pt idx="2989">
                  <c:v>-5</c:v>
                </c:pt>
                <c:pt idx="2990">
                  <c:v>-5</c:v>
                </c:pt>
                <c:pt idx="2991">
                  <c:v>-5</c:v>
                </c:pt>
                <c:pt idx="2992">
                  <c:v>-5</c:v>
                </c:pt>
                <c:pt idx="2993">
                  <c:v>-5</c:v>
                </c:pt>
                <c:pt idx="2994">
                  <c:v>-5</c:v>
                </c:pt>
                <c:pt idx="2995">
                  <c:v>-5</c:v>
                </c:pt>
                <c:pt idx="2996">
                  <c:v>-5</c:v>
                </c:pt>
                <c:pt idx="2997">
                  <c:v>-5</c:v>
                </c:pt>
                <c:pt idx="2998">
                  <c:v>-5</c:v>
                </c:pt>
                <c:pt idx="2999">
                  <c:v>-5</c:v>
                </c:pt>
                <c:pt idx="3000">
                  <c:v>-5</c:v>
                </c:pt>
                <c:pt idx="3001">
                  <c:v>-5</c:v>
                </c:pt>
                <c:pt idx="3002">
                  <c:v>-5</c:v>
                </c:pt>
                <c:pt idx="3003">
                  <c:v>-5</c:v>
                </c:pt>
                <c:pt idx="3004">
                  <c:v>-5</c:v>
                </c:pt>
                <c:pt idx="3005">
                  <c:v>-5</c:v>
                </c:pt>
                <c:pt idx="3006">
                  <c:v>-5</c:v>
                </c:pt>
                <c:pt idx="3007">
                  <c:v>-5</c:v>
                </c:pt>
                <c:pt idx="3008">
                  <c:v>-5</c:v>
                </c:pt>
                <c:pt idx="3009">
                  <c:v>-5</c:v>
                </c:pt>
                <c:pt idx="3010">
                  <c:v>-5</c:v>
                </c:pt>
                <c:pt idx="3011">
                  <c:v>-5</c:v>
                </c:pt>
                <c:pt idx="3012">
                  <c:v>-5</c:v>
                </c:pt>
                <c:pt idx="3013">
                  <c:v>-5</c:v>
                </c:pt>
                <c:pt idx="3014">
                  <c:v>-5</c:v>
                </c:pt>
                <c:pt idx="3015">
                  <c:v>-5</c:v>
                </c:pt>
                <c:pt idx="3016">
                  <c:v>-5</c:v>
                </c:pt>
                <c:pt idx="3017">
                  <c:v>-5</c:v>
                </c:pt>
                <c:pt idx="3018">
                  <c:v>-5</c:v>
                </c:pt>
                <c:pt idx="3019">
                  <c:v>-5</c:v>
                </c:pt>
                <c:pt idx="3020">
                  <c:v>-5</c:v>
                </c:pt>
                <c:pt idx="3021">
                  <c:v>-5</c:v>
                </c:pt>
                <c:pt idx="3022">
                  <c:v>-5</c:v>
                </c:pt>
                <c:pt idx="3023">
                  <c:v>-5</c:v>
                </c:pt>
                <c:pt idx="3024">
                  <c:v>-5</c:v>
                </c:pt>
                <c:pt idx="3025">
                  <c:v>-5</c:v>
                </c:pt>
                <c:pt idx="3026">
                  <c:v>-5</c:v>
                </c:pt>
                <c:pt idx="3027">
                  <c:v>-5</c:v>
                </c:pt>
                <c:pt idx="3028">
                  <c:v>-5</c:v>
                </c:pt>
                <c:pt idx="3029">
                  <c:v>-5</c:v>
                </c:pt>
                <c:pt idx="3030">
                  <c:v>-5</c:v>
                </c:pt>
                <c:pt idx="3031">
                  <c:v>-5</c:v>
                </c:pt>
                <c:pt idx="3032">
                  <c:v>-5</c:v>
                </c:pt>
                <c:pt idx="3033">
                  <c:v>-5</c:v>
                </c:pt>
                <c:pt idx="3034">
                  <c:v>-5</c:v>
                </c:pt>
                <c:pt idx="3035">
                  <c:v>-5</c:v>
                </c:pt>
                <c:pt idx="3036">
                  <c:v>-5</c:v>
                </c:pt>
                <c:pt idx="3037">
                  <c:v>-5</c:v>
                </c:pt>
                <c:pt idx="3038">
                  <c:v>-5</c:v>
                </c:pt>
                <c:pt idx="3039">
                  <c:v>-5</c:v>
                </c:pt>
                <c:pt idx="3040">
                  <c:v>-5</c:v>
                </c:pt>
                <c:pt idx="3041">
                  <c:v>-5</c:v>
                </c:pt>
                <c:pt idx="3042">
                  <c:v>-5</c:v>
                </c:pt>
                <c:pt idx="3043">
                  <c:v>-5</c:v>
                </c:pt>
                <c:pt idx="3044">
                  <c:v>-5</c:v>
                </c:pt>
                <c:pt idx="3045">
                  <c:v>-5</c:v>
                </c:pt>
                <c:pt idx="3046">
                  <c:v>-5</c:v>
                </c:pt>
                <c:pt idx="3047">
                  <c:v>-5</c:v>
                </c:pt>
                <c:pt idx="3048">
                  <c:v>-5</c:v>
                </c:pt>
                <c:pt idx="3049">
                  <c:v>-5</c:v>
                </c:pt>
                <c:pt idx="3050">
                  <c:v>-5</c:v>
                </c:pt>
                <c:pt idx="3051">
                  <c:v>-5</c:v>
                </c:pt>
                <c:pt idx="3052">
                  <c:v>-5</c:v>
                </c:pt>
                <c:pt idx="3053">
                  <c:v>-5</c:v>
                </c:pt>
                <c:pt idx="3054">
                  <c:v>-5</c:v>
                </c:pt>
                <c:pt idx="3055">
                  <c:v>-5</c:v>
                </c:pt>
                <c:pt idx="3056">
                  <c:v>-5</c:v>
                </c:pt>
                <c:pt idx="3057">
                  <c:v>-5</c:v>
                </c:pt>
                <c:pt idx="3058">
                  <c:v>-5</c:v>
                </c:pt>
                <c:pt idx="3059">
                  <c:v>-5</c:v>
                </c:pt>
                <c:pt idx="3060">
                  <c:v>-5</c:v>
                </c:pt>
                <c:pt idx="3061">
                  <c:v>-5</c:v>
                </c:pt>
                <c:pt idx="3062">
                  <c:v>-5</c:v>
                </c:pt>
                <c:pt idx="3063">
                  <c:v>-5</c:v>
                </c:pt>
                <c:pt idx="3064">
                  <c:v>-5</c:v>
                </c:pt>
                <c:pt idx="3065">
                  <c:v>-5</c:v>
                </c:pt>
                <c:pt idx="3066">
                  <c:v>-5</c:v>
                </c:pt>
                <c:pt idx="3067">
                  <c:v>-5</c:v>
                </c:pt>
                <c:pt idx="3068">
                  <c:v>-5</c:v>
                </c:pt>
                <c:pt idx="3069">
                  <c:v>-5</c:v>
                </c:pt>
                <c:pt idx="3070">
                  <c:v>-5</c:v>
                </c:pt>
                <c:pt idx="3071">
                  <c:v>-5</c:v>
                </c:pt>
                <c:pt idx="3072">
                  <c:v>-5</c:v>
                </c:pt>
                <c:pt idx="3073">
                  <c:v>-5</c:v>
                </c:pt>
                <c:pt idx="3074">
                  <c:v>-5</c:v>
                </c:pt>
                <c:pt idx="3075">
                  <c:v>-5</c:v>
                </c:pt>
                <c:pt idx="3076">
                  <c:v>-5</c:v>
                </c:pt>
                <c:pt idx="3077">
                  <c:v>-5</c:v>
                </c:pt>
                <c:pt idx="3078">
                  <c:v>-5</c:v>
                </c:pt>
                <c:pt idx="3079">
                  <c:v>-5</c:v>
                </c:pt>
                <c:pt idx="3080">
                  <c:v>-5</c:v>
                </c:pt>
                <c:pt idx="3081">
                  <c:v>-5</c:v>
                </c:pt>
                <c:pt idx="3082">
                  <c:v>-5</c:v>
                </c:pt>
                <c:pt idx="3083">
                  <c:v>-5</c:v>
                </c:pt>
                <c:pt idx="3084">
                  <c:v>-5</c:v>
                </c:pt>
                <c:pt idx="3085">
                  <c:v>-5</c:v>
                </c:pt>
                <c:pt idx="3086">
                  <c:v>-5</c:v>
                </c:pt>
                <c:pt idx="3087">
                  <c:v>-5</c:v>
                </c:pt>
                <c:pt idx="3088">
                  <c:v>-5</c:v>
                </c:pt>
                <c:pt idx="3089">
                  <c:v>-5</c:v>
                </c:pt>
                <c:pt idx="3090">
                  <c:v>-5</c:v>
                </c:pt>
                <c:pt idx="3091">
                  <c:v>-5</c:v>
                </c:pt>
                <c:pt idx="3092">
                  <c:v>-5</c:v>
                </c:pt>
                <c:pt idx="3093">
                  <c:v>-5</c:v>
                </c:pt>
                <c:pt idx="3094">
                  <c:v>-5</c:v>
                </c:pt>
                <c:pt idx="3095">
                  <c:v>-5</c:v>
                </c:pt>
                <c:pt idx="3096">
                  <c:v>-5</c:v>
                </c:pt>
                <c:pt idx="3097">
                  <c:v>-5</c:v>
                </c:pt>
                <c:pt idx="3098">
                  <c:v>-5</c:v>
                </c:pt>
                <c:pt idx="3099">
                  <c:v>-5</c:v>
                </c:pt>
                <c:pt idx="3100">
                  <c:v>-5</c:v>
                </c:pt>
                <c:pt idx="3101">
                  <c:v>-5</c:v>
                </c:pt>
                <c:pt idx="3102">
                  <c:v>-5</c:v>
                </c:pt>
                <c:pt idx="3103">
                  <c:v>-5</c:v>
                </c:pt>
                <c:pt idx="3104">
                  <c:v>-5</c:v>
                </c:pt>
                <c:pt idx="3105">
                  <c:v>-5</c:v>
                </c:pt>
                <c:pt idx="3106">
                  <c:v>-5</c:v>
                </c:pt>
                <c:pt idx="3107">
                  <c:v>-5</c:v>
                </c:pt>
                <c:pt idx="3108">
                  <c:v>-5</c:v>
                </c:pt>
                <c:pt idx="3109">
                  <c:v>-5</c:v>
                </c:pt>
                <c:pt idx="3110">
                  <c:v>-5</c:v>
                </c:pt>
                <c:pt idx="3111">
                  <c:v>-5</c:v>
                </c:pt>
                <c:pt idx="3112">
                  <c:v>-5</c:v>
                </c:pt>
                <c:pt idx="3113">
                  <c:v>-5</c:v>
                </c:pt>
                <c:pt idx="3114">
                  <c:v>-5</c:v>
                </c:pt>
                <c:pt idx="3115">
                  <c:v>-5</c:v>
                </c:pt>
                <c:pt idx="3116">
                  <c:v>-5</c:v>
                </c:pt>
                <c:pt idx="3117">
                  <c:v>-5</c:v>
                </c:pt>
                <c:pt idx="3118">
                  <c:v>-5</c:v>
                </c:pt>
                <c:pt idx="3119">
                  <c:v>-5</c:v>
                </c:pt>
                <c:pt idx="3120">
                  <c:v>-5</c:v>
                </c:pt>
                <c:pt idx="3121">
                  <c:v>-5</c:v>
                </c:pt>
                <c:pt idx="3122">
                  <c:v>-5</c:v>
                </c:pt>
                <c:pt idx="3123">
                  <c:v>-5</c:v>
                </c:pt>
                <c:pt idx="3124">
                  <c:v>-5</c:v>
                </c:pt>
                <c:pt idx="3125">
                  <c:v>-5</c:v>
                </c:pt>
                <c:pt idx="3126">
                  <c:v>-5</c:v>
                </c:pt>
                <c:pt idx="3127">
                  <c:v>-5</c:v>
                </c:pt>
                <c:pt idx="3128">
                  <c:v>-5</c:v>
                </c:pt>
                <c:pt idx="3129">
                  <c:v>-5</c:v>
                </c:pt>
                <c:pt idx="3130">
                  <c:v>-5</c:v>
                </c:pt>
                <c:pt idx="3131">
                  <c:v>-5</c:v>
                </c:pt>
                <c:pt idx="3132">
                  <c:v>-5</c:v>
                </c:pt>
                <c:pt idx="3133">
                  <c:v>-5</c:v>
                </c:pt>
                <c:pt idx="3134">
                  <c:v>-5</c:v>
                </c:pt>
                <c:pt idx="3135">
                  <c:v>-5</c:v>
                </c:pt>
                <c:pt idx="3136">
                  <c:v>-5</c:v>
                </c:pt>
                <c:pt idx="3137">
                  <c:v>-5</c:v>
                </c:pt>
                <c:pt idx="3138">
                  <c:v>-5</c:v>
                </c:pt>
                <c:pt idx="3139">
                  <c:v>-5</c:v>
                </c:pt>
                <c:pt idx="3140">
                  <c:v>-5</c:v>
                </c:pt>
                <c:pt idx="3141">
                  <c:v>-5</c:v>
                </c:pt>
                <c:pt idx="3142">
                  <c:v>-5</c:v>
                </c:pt>
                <c:pt idx="3143">
                  <c:v>-5</c:v>
                </c:pt>
                <c:pt idx="3144">
                  <c:v>-5</c:v>
                </c:pt>
                <c:pt idx="3145">
                  <c:v>-5</c:v>
                </c:pt>
                <c:pt idx="3146">
                  <c:v>-5</c:v>
                </c:pt>
                <c:pt idx="3147">
                  <c:v>-5</c:v>
                </c:pt>
                <c:pt idx="3148">
                  <c:v>-5</c:v>
                </c:pt>
                <c:pt idx="3149">
                  <c:v>-5</c:v>
                </c:pt>
                <c:pt idx="3150">
                  <c:v>-5</c:v>
                </c:pt>
                <c:pt idx="3151">
                  <c:v>-5</c:v>
                </c:pt>
                <c:pt idx="3152">
                  <c:v>-5</c:v>
                </c:pt>
                <c:pt idx="3153">
                  <c:v>-5</c:v>
                </c:pt>
                <c:pt idx="3154">
                  <c:v>-5</c:v>
                </c:pt>
                <c:pt idx="3155">
                  <c:v>-5</c:v>
                </c:pt>
                <c:pt idx="3156">
                  <c:v>-5</c:v>
                </c:pt>
                <c:pt idx="3157">
                  <c:v>-5</c:v>
                </c:pt>
                <c:pt idx="3158">
                  <c:v>-5</c:v>
                </c:pt>
                <c:pt idx="3159">
                  <c:v>-5</c:v>
                </c:pt>
                <c:pt idx="3160">
                  <c:v>-5</c:v>
                </c:pt>
                <c:pt idx="3161">
                  <c:v>-5</c:v>
                </c:pt>
                <c:pt idx="3162">
                  <c:v>-5</c:v>
                </c:pt>
                <c:pt idx="3163">
                  <c:v>-5</c:v>
                </c:pt>
                <c:pt idx="3164">
                  <c:v>-5</c:v>
                </c:pt>
                <c:pt idx="3165">
                  <c:v>-5</c:v>
                </c:pt>
                <c:pt idx="3166">
                  <c:v>-5</c:v>
                </c:pt>
                <c:pt idx="3167">
                  <c:v>-5</c:v>
                </c:pt>
                <c:pt idx="3168">
                  <c:v>-5</c:v>
                </c:pt>
                <c:pt idx="3169">
                  <c:v>-5</c:v>
                </c:pt>
                <c:pt idx="3170">
                  <c:v>-5</c:v>
                </c:pt>
                <c:pt idx="3171">
                  <c:v>-5</c:v>
                </c:pt>
                <c:pt idx="3172">
                  <c:v>-5</c:v>
                </c:pt>
                <c:pt idx="3173">
                  <c:v>-5</c:v>
                </c:pt>
                <c:pt idx="3174">
                  <c:v>-5</c:v>
                </c:pt>
                <c:pt idx="3175">
                  <c:v>-5</c:v>
                </c:pt>
                <c:pt idx="3176">
                  <c:v>-5</c:v>
                </c:pt>
                <c:pt idx="3177">
                  <c:v>-5</c:v>
                </c:pt>
                <c:pt idx="3178">
                  <c:v>-5</c:v>
                </c:pt>
                <c:pt idx="3179">
                  <c:v>-5</c:v>
                </c:pt>
                <c:pt idx="3180">
                  <c:v>-5</c:v>
                </c:pt>
                <c:pt idx="3181">
                  <c:v>-5</c:v>
                </c:pt>
                <c:pt idx="3182">
                  <c:v>-5</c:v>
                </c:pt>
                <c:pt idx="3183">
                  <c:v>-5</c:v>
                </c:pt>
                <c:pt idx="3184">
                  <c:v>-5</c:v>
                </c:pt>
                <c:pt idx="3185">
                  <c:v>-5</c:v>
                </c:pt>
                <c:pt idx="3186">
                  <c:v>-5</c:v>
                </c:pt>
                <c:pt idx="3187">
                  <c:v>-5</c:v>
                </c:pt>
                <c:pt idx="3188">
                  <c:v>-5</c:v>
                </c:pt>
                <c:pt idx="3189">
                  <c:v>-5</c:v>
                </c:pt>
                <c:pt idx="3190">
                  <c:v>-5</c:v>
                </c:pt>
                <c:pt idx="3191">
                  <c:v>-5</c:v>
                </c:pt>
                <c:pt idx="3192">
                  <c:v>-5</c:v>
                </c:pt>
                <c:pt idx="3193">
                  <c:v>-5</c:v>
                </c:pt>
                <c:pt idx="3194">
                  <c:v>-5</c:v>
                </c:pt>
                <c:pt idx="3195">
                  <c:v>-5</c:v>
                </c:pt>
                <c:pt idx="3196">
                  <c:v>-5</c:v>
                </c:pt>
                <c:pt idx="3197">
                  <c:v>-5</c:v>
                </c:pt>
                <c:pt idx="3198">
                  <c:v>-5</c:v>
                </c:pt>
                <c:pt idx="3199">
                  <c:v>-5</c:v>
                </c:pt>
                <c:pt idx="3200">
                  <c:v>-5</c:v>
                </c:pt>
                <c:pt idx="3201">
                  <c:v>-5</c:v>
                </c:pt>
                <c:pt idx="3202">
                  <c:v>-5</c:v>
                </c:pt>
                <c:pt idx="3203">
                  <c:v>-5</c:v>
                </c:pt>
                <c:pt idx="3204">
                  <c:v>-5</c:v>
                </c:pt>
                <c:pt idx="3205">
                  <c:v>-5</c:v>
                </c:pt>
                <c:pt idx="3206">
                  <c:v>-5</c:v>
                </c:pt>
                <c:pt idx="3207">
                  <c:v>-5</c:v>
                </c:pt>
                <c:pt idx="3208">
                  <c:v>-5</c:v>
                </c:pt>
                <c:pt idx="3209">
                  <c:v>-5</c:v>
                </c:pt>
                <c:pt idx="3210">
                  <c:v>-5</c:v>
                </c:pt>
                <c:pt idx="3211">
                  <c:v>-5</c:v>
                </c:pt>
                <c:pt idx="3212">
                  <c:v>-5</c:v>
                </c:pt>
                <c:pt idx="3213">
                  <c:v>-5</c:v>
                </c:pt>
                <c:pt idx="3214">
                  <c:v>-5</c:v>
                </c:pt>
                <c:pt idx="3215">
                  <c:v>-5</c:v>
                </c:pt>
                <c:pt idx="3216">
                  <c:v>-5</c:v>
                </c:pt>
                <c:pt idx="3217">
                  <c:v>-5</c:v>
                </c:pt>
                <c:pt idx="3218">
                  <c:v>-5</c:v>
                </c:pt>
                <c:pt idx="3219">
                  <c:v>-5</c:v>
                </c:pt>
                <c:pt idx="3220">
                  <c:v>-5</c:v>
                </c:pt>
                <c:pt idx="3221">
                  <c:v>-5</c:v>
                </c:pt>
                <c:pt idx="3222">
                  <c:v>-5</c:v>
                </c:pt>
                <c:pt idx="3223">
                  <c:v>-5</c:v>
                </c:pt>
                <c:pt idx="3224">
                  <c:v>-5</c:v>
                </c:pt>
                <c:pt idx="3225">
                  <c:v>-5</c:v>
                </c:pt>
                <c:pt idx="3226">
                  <c:v>-5</c:v>
                </c:pt>
                <c:pt idx="3227">
                  <c:v>-5</c:v>
                </c:pt>
                <c:pt idx="3228">
                  <c:v>-5</c:v>
                </c:pt>
                <c:pt idx="3229">
                  <c:v>-5</c:v>
                </c:pt>
                <c:pt idx="3230">
                  <c:v>-5</c:v>
                </c:pt>
                <c:pt idx="3231">
                  <c:v>-5</c:v>
                </c:pt>
                <c:pt idx="3232">
                  <c:v>-5</c:v>
                </c:pt>
                <c:pt idx="3233">
                  <c:v>-5</c:v>
                </c:pt>
                <c:pt idx="3234">
                  <c:v>-5</c:v>
                </c:pt>
                <c:pt idx="3235">
                  <c:v>-5</c:v>
                </c:pt>
                <c:pt idx="3236">
                  <c:v>-5</c:v>
                </c:pt>
                <c:pt idx="3237">
                  <c:v>-5</c:v>
                </c:pt>
                <c:pt idx="3238">
                  <c:v>-5</c:v>
                </c:pt>
                <c:pt idx="3239">
                  <c:v>-5</c:v>
                </c:pt>
                <c:pt idx="3240">
                  <c:v>-5</c:v>
                </c:pt>
                <c:pt idx="3241">
                  <c:v>-5</c:v>
                </c:pt>
                <c:pt idx="3242">
                  <c:v>-5</c:v>
                </c:pt>
                <c:pt idx="3243">
                  <c:v>-5</c:v>
                </c:pt>
                <c:pt idx="3244">
                  <c:v>-5</c:v>
                </c:pt>
                <c:pt idx="3245">
                  <c:v>-5</c:v>
                </c:pt>
                <c:pt idx="3246">
                  <c:v>-5</c:v>
                </c:pt>
                <c:pt idx="3247">
                  <c:v>-5</c:v>
                </c:pt>
                <c:pt idx="3248">
                  <c:v>-5</c:v>
                </c:pt>
                <c:pt idx="3249">
                  <c:v>-5</c:v>
                </c:pt>
                <c:pt idx="3250">
                  <c:v>-5</c:v>
                </c:pt>
                <c:pt idx="3251">
                  <c:v>-5</c:v>
                </c:pt>
                <c:pt idx="3252">
                  <c:v>-5</c:v>
                </c:pt>
                <c:pt idx="3253">
                  <c:v>-5</c:v>
                </c:pt>
                <c:pt idx="3254">
                  <c:v>-5</c:v>
                </c:pt>
                <c:pt idx="3255">
                  <c:v>-5</c:v>
                </c:pt>
                <c:pt idx="3256">
                  <c:v>-5</c:v>
                </c:pt>
                <c:pt idx="3257">
                  <c:v>-5</c:v>
                </c:pt>
                <c:pt idx="3258">
                  <c:v>-5</c:v>
                </c:pt>
                <c:pt idx="3259">
                  <c:v>-5</c:v>
                </c:pt>
                <c:pt idx="3260">
                  <c:v>-5</c:v>
                </c:pt>
                <c:pt idx="3261">
                  <c:v>-5</c:v>
                </c:pt>
                <c:pt idx="3262">
                  <c:v>-5</c:v>
                </c:pt>
                <c:pt idx="3263">
                  <c:v>-5</c:v>
                </c:pt>
                <c:pt idx="3264">
                  <c:v>-5</c:v>
                </c:pt>
                <c:pt idx="3265">
                  <c:v>-5</c:v>
                </c:pt>
                <c:pt idx="3266">
                  <c:v>-5</c:v>
                </c:pt>
                <c:pt idx="3267">
                  <c:v>-5</c:v>
                </c:pt>
                <c:pt idx="3268">
                  <c:v>-5</c:v>
                </c:pt>
                <c:pt idx="3269">
                  <c:v>-5</c:v>
                </c:pt>
                <c:pt idx="3270">
                  <c:v>-5</c:v>
                </c:pt>
                <c:pt idx="3271">
                  <c:v>-5</c:v>
                </c:pt>
                <c:pt idx="3272">
                  <c:v>-5</c:v>
                </c:pt>
                <c:pt idx="3273">
                  <c:v>-5</c:v>
                </c:pt>
                <c:pt idx="3274">
                  <c:v>-5</c:v>
                </c:pt>
                <c:pt idx="3275">
                  <c:v>-5</c:v>
                </c:pt>
                <c:pt idx="3276">
                  <c:v>-5</c:v>
                </c:pt>
                <c:pt idx="3277">
                  <c:v>-5</c:v>
                </c:pt>
                <c:pt idx="3278">
                  <c:v>-5</c:v>
                </c:pt>
                <c:pt idx="3279">
                  <c:v>-5</c:v>
                </c:pt>
                <c:pt idx="3280">
                  <c:v>-5</c:v>
                </c:pt>
                <c:pt idx="3281">
                  <c:v>-5</c:v>
                </c:pt>
                <c:pt idx="3282">
                  <c:v>-5</c:v>
                </c:pt>
                <c:pt idx="3283">
                  <c:v>-5</c:v>
                </c:pt>
                <c:pt idx="3284">
                  <c:v>-5</c:v>
                </c:pt>
                <c:pt idx="3285">
                  <c:v>-5</c:v>
                </c:pt>
                <c:pt idx="3286">
                  <c:v>-5</c:v>
                </c:pt>
                <c:pt idx="3287">
                  <c:v>-5</c:v>
                </c:pt>
                <c:pt idx="3288">
                  <c:v>-5</c:v>
                </c:pt>
                <c:pt idx="3289">
                  <c:v>-5</c:v>
                </c:pt>
                <c:pt idx="3290">
                  <c:v>-5</c:v>
                </c:pt>
                <c:pt idx="3291">
                  <c:v>-5</c:v>
                </c:pt>
                <c:pt idx="3292">
                  <c:v>-5</c:v>
                </c:pt>
                <c:pt idx="3293">
                  <c:v>-5</c:v>
                </c:pt>
                <c:pt idx="3294">
                  <c:v>-5</c:v>
                </c:pt>
                <c:pt idx="3295">
                  <c:v>-5</c:v>
                </c:pt>
                <c:pt idx="3296">
                  <c:v>-5</c:v>
                </c:pt>
                <c:pt idx="3297">
                  <c:v>-5</c:v>
                </c:pt>
                <c:pt idx="3298">
                  <c:v>-5</c:v>
                </c:pt>
                <c:pt idx="3299">
                  <c:v>-5</c:v>
                </c:pt>
                <c:pt idx="3300">
                  <c:v>-5</c:v>
                </c:pt>
                <c:pt idx="3301">
                  <c:v>-5</c:v>
                </c:pt>
                <c:pt idx="3302">
                  <c:v>-5</c:v>
                </c:pt>
                <c:pt idx="3303">
                  <c:v>-5</c:v>
                </c:pt>
                <c:pt idx="3304">
                  <c:v>-5</c:v>
                </c:pt>
                <c:pt idx="3305">
                  <c:v>-5</c:v>
                </c:pt>
                <c:pt idx="3306">
                  <c:v>-5</c:v>
                </c:pt>
                <c:pt idx="3307">
                  <c:v>-5</c:v>
                </c:pt>
                <c:pt idx="3308">
                  <c:v>-5</c:v>
                </c:pt>
                <c:pt idx="3309">
                  <c:v>-5</c:v>
                </c:pt>
                <c:pt idx="3310">
                  <c:v>-5</c:v>
                </c:pt>
                <c:pt idx="3311">
                  <c:v>-5</c:v>
                </c:pt>
                <c:pt idx="3312">
                  <c:v>-5</c:v>
                </c:pt>
                <c:pt idx="3313">
                  <c:v>-5</c:v>
                </c:pt>
                <c:pt idx="3314">
                  <c:v>-5</c:v>
                </c:pt>
                <c:pt idx="3315">
                  <c:v>-5</c:v>
                </c:pt>
                <c:pt idx="3316">
                  <c:v>-5</c:v>
                </c:pt>
                <c:pt idx="3317">
                  <c:v>-5</c:v>
                </c:pt>
                <c:pt idx="3318">
                  <c:v>-5</c:v>
                </c:pt>
                <c:pt idx="3319">
                  <c:v>-5</c:v>
                </c:pt>
                <c:pt idx="3320">
                  <c:v>-5</c:v>
                </c:pt>
                <c:pt idx="3321">
                  <c:v>-5</c:v>
                </c:pt>
                <c:pt idx="3322">
                  <c:v>-5</c:v>
                </c:pt>
                <c:pt idx="3323">
                  <c:v>-5</c:v>
                </c:pt>
                <c:pt idx="3324">
                  <c:v>-5</c:v>
                </c:pt>
                <c:pt idx="3325">
                  <c:v>-5</c:v>
                </c:pt>
                <c:pt idx="3326">
                  <c:v>-5</c:v>
                </c:pt>
                <c:pt idx="3327">
                  <c:v>-5</c:v>
                </c:pt>
                <c:pt idx="3328">
                  <c:v>-5</c:v>
                </c:pt>
                <c:pt idx="3329">
                  <c:v>-5</c:v>
                </c:pt>
                <c:pt idx="3330">
                  <c:v>-5</c:v>
                </c:pt>
                <c:pt idx="3331">
                  <c:v>-5</c:v>
                </c:pt>
                <c:pt idx="3332">
                  <c:v>-5</c:v>
                </c:pt>
                <c:pt idx="3333">
                  <c:v>-5</c:v>
                </c:pt>
                <c:pt idx="3334">
                  <c:v>-5</c:v>
                </c:pt>
                <c:pt idx="3335">
                  <c:v>-5</c:v>
                </c:pt>
                <c:pt idx="3336">
                  <c:v>-5</c:v>
                </c:pt>
                <c:pt idx="3337">
                  <c:v>-5</c:v>
                </c:pt>
                <c:pt idx="3338">
                  <c:v>-5</c:v>
                </c:pt>
                <c:pt idx="3339">
                  <c:v>-5</c:v>
                </c:pt>
                <c:pt idx="3340">
                  <c:v>-5</c:v>
                </c:pt>
                <c:pt idx="3341">
                  <c:v>-5</c:v>
                </c:pt>
                <c:pt idx="3342">
                  <c:v>-5</c:v>
                </c:pt>
                <c:pt idx="3343">
                  <c:v>-5</c:v>
                </c:pt>
                <c:pt idx="3344">
                  <c:v>-5</c:v>
                </c:pt>
                <c:pt idx="3345">
                  <c:v>-5</c:v>
                </c:pt>
                <c:pt idx="3346">
                  <c:v>-5</c:v>
                </c:pt>
                <c:pt idx="3347">
                  <c:v>-5</c:v>
                </c:pt>
                <c:pt idx="3348">
                  <c:v>-5</c:v>
                </c:pt>
                <c:pt idx="3349">
                  <c:v>-5</c:v>
                </c:pt>
                <c:pt idx="3350">
                  <c:v>-5</c:v>
                </c:pt>
                <c:pt idx="3351">
                  <c:v>-5</c:v>
                </c:pt>
                <c:pt idx="3352">
                  <c:v>-5</c:v>
                </c:pt>
                <c:pt idx="3353">
                  <c:v>-5</c:v>
                </c:pt>
                <c:pt idx="3354">
                  <c:v>-5</c:v>
                </c:pt>
                <c:pt idx="3355">
                  <c:v>-5</c:v>
                </c:pt>
                <c:pt idx="3356">
                  <c:v>-5</c:v>
                </c:pt>
                <c:pt idx="3357">
                  <c:v>-5</c:v>
                </c:pt>
                <c:pt idx="3358">
                  <c:v>-5</c:v>
                </c:pt>
                <c:pt idx="3359">
                  <c:v>-5</c:v>
                </c:pt>
                <c:pt idx="3360">
                  <c:v>-5</c:v>
                </c:pt>
                <c:pt idx="3361">
                  <c:v>-5</c:v>
                </c:pt>
                <c:pt idx="3362">
                  <c:v>-5</c:v>
                </c:pt>
                <c:pt idx="3363">
                  <c:v>-5</c:v>
                </c:pt>
                <c:pt idx="3364">
                  <c:v>-5</c:v>
                </c:pt>
                <c:pt idx="3365">
                  <c:v>-5</c:v>
                </c:pt>
                <c:pt idx="3366">
                  <c:v>-5</c:v>
                </c:pt>
                <c:pt idx="3367">
                  <c:v>-5</c:v>
                </c:pt>
                <c:pt idx="3368">
                  <c:v>-5</c:v>
                </c:pt>
                <c:pt idx="3369">
                  <c:v>-5</c:v>
                </c:pt>
                <c:pt idx="3370">
                  <c:v>-5</c:v>
                </c:pt>
                <c:pt idx="3371">
                  <c:v>-5</c:v>
                </c:pt>
                <c:pt idx="3372">
                  <c:v>-5</c:v>
                </c:pt>
                <c:pt idx="3373">
                  <c:v>-5</c:v>
                </c:pt>
                <c:pt idx="3374">
                  <c:v>-5</c:v>
                </c:pt>
                <c:pt idx="3375">
                  <c:v>-5</c:v>
                </c:pt>
                <c:pt idx="3376">
                  <c:v>-5</c:v>
                </c:pt>
                <c:pt idx="3377">
                  <c:v>-5</c:v>
                </c:pt>
                <c:pt idx="3378">
                  <c:v>-5</c:v>
                </c:pt>
                <c:pt idx="3379">
                  <c:v>-5</c:v>
                </c:pt>
                <c:pt idx="3380">
                  <c:v>-5</c:v>
                </c:pt>
                <c:pt idx="3381">
                  <c:v>-5</c:v>
                </c:pt>
                <c:pt idx="3382">
                  <c:v>-5</c:v>
                </c:pt>
                <c:pt idx="3383">
                  <c:v>-5</c:v>
                </c:pt>
                <c:pt idx="3384">
                  <c:v>-5</c:v>
                </c:pt>
                <c:pt idx="3385">
                  <c:v>-5</c:v>
                </c:pt>
                <c:pt idx="3386">
                  <c:v>-5</c:v>
                </c:pt>
                <c:pt idx="3387">
                  <c:v>-5</c:v>
                </c:pt>
                <c:pt idx="3388">
                  <c:v>-5</c:v>
                </c:pt>
                <c:pt idx="3389">
                  <c:v>-5</c:v>
                </c:pt>
                <c:pt idx="3390">
                  <c:v>-5</c:v>
                </c:pt>
                <c:pt idx="3391">
                  <c:v>-5</c:v>
                </c:pt>
                <c:pt idx="3392">
                  <c:v>-5</c:v>
                </c:pt>
                <c:pt idx="3393">
                  <c:v>-5</c:v>
                </c:pt>
                <c:pt idx="3394">
                  <c:v>-5</c:v>
                </c:pt>
                <c:pt idx="3395">
                  <c:v>-5</c:v>
                </c:pt>
                <c:pt idx="3396">
                  <c:v>-5</c:v>
                </c:pt>
                <c:pt idx="3397">
                  <c:v>-5</c:v>
                </c:pt>
                <c:pt idx="3398">
                  <c:v>-5</c:v>
                </c:pt>
                <c:pt idx="3399">
                  <c:v>-5</c:v>
                </c:pt>
                <c:pt idx="3400">
                  <c:v>-5</c:v>
                </c:pt>
                <c:pt idx="3401">
                  <c:v>-5</c:v>
                </c:pt>
                <c:pt idx="3402">
                  <c:v>-5</c:v>
                </c:pt>
                <c:pt idx="3403">
                  <c:v>-5</c:v>
                </c:pt>
                <c:pt idx="3404">
                  <c:v>-5</c:v>
                </c:pt>
                <c:pt idx="3405">
                  <c:v>-5</c:v>
                </c:pt>
                <c:pt idx="3406">
                  <c:v>-5</c:v>
                </c:pt>
                <c:pt idx="3407">
                  <c:v>-5</c:v>
                </c:pt>
                <c:pt idx="3408">
                  <c:v>-5</c:v>
                </c:pt>
                <c:pt idx="3409">
                  <c:v>-5</c:v>
                </c:pt>
                <c:pt idx="3410">
                  <c:v>-5</c:v>
                </c:pt>
                <c:pt idx="3411">
                  <c:v>-5</c:v>
                </c:pt>
                <c:pt idx="3412">
                  <c:v>-5</c:v>
                </c:pt>
                <c:pt idx="3413">
                  <c:v>-5</c:v>
                </c:pt>
                <c:pt idx="3414">
                  <c:v>-5</c:v>
                </c:pt>
                <c:pt idx="3415">
                  <c:v>-5</c:v>
                </c:pt>
                <c:pt idx="3416">
                  <c:v>-5</c:v>
                </c:pt>
                <c:pt idx="3417">
                  <c:v>-5</c:v>
                </c:pt>
                <c:pt idx="3418">
                  <c:v>-5</c:v>
                </c:pt>
                <c:pt idx="3419">
                  <c:v>-5</c:v>
                </c:pt>
                <c:pt idx="3420">
                  <c:v>-5</c:v>
                </c:pt>
                <c:pt idx="3421">
                  <c:v>-5</c:v>
                </c:pt>
                <c:pt idx="3422">
                  <c:v>-5</c:v>
                </c:pt>
                <c:pt idx="3423">
                  <c:v>-5</c:v>
                </c:pt>
                <c:pt idx="3424">
                  <c:v>-5</c:v>
                </c:pt>
                <c:pt idx="3425">
                  <c:v>-5</c:v>
                </c:pt>
                <c:pt idx="3426">
                  <c:v>-5</c:v>
                </c:pt>
                <c:pt idx="3427">
                  <c:v>-5</c:v>
                </c:pt>
                <c:pt idx="3428">
                  <c:v>-5</c:v>
                </c:pt>
                <c:pt idx="3429">
                  <c:v>-5</c:v>
                </c:pt>
                <c:pt idx="3430">
                  <c:v>-5</c:v>
                </c:pt>
                <c:pt idx="3431">
                  <c:v>-5</c:v>
                </c:pt>
                <c:pt idx="3432">
                  <c:v>-5</c:v>
                </c:pt>
                <c:pt idx="3433">
                  <c:v>-5</c:v>
                </c:pt>
                <c:pt idx="3434">
                  <c:v>-5</c:v>
                </c:pt>
                <c:pt idx="3435">
                  <c:v>-5</c:v>
                </c:pt>
                <c:pt idx="3436">
                  <c:v>-5</c:v>
                </c:pt>
                <c:pt idx="3437">
                  <c:v>-5</c:v>
                </c:pt>
                <c:pt idx="3438">
                  <c:v>-5</c:v>
                </c:pt>
                <c:pt idx="3439">
                  <c:v>-5</c:v>
                </c:pt>
                <c:pt idx="3440">
                  <c:v>-5</c:v>
                </c:pt>
                <c:pt idx="3441">
                  <c:v>-5</c:v>
                </c:pt>
                <c:pt idx="3442">
                  <c:v>-5</c:v>
                </c:pt>
                <c:pt idx="3443">
                  <c:v>-5</c:v>
                </c:pt>
                <c:pt idx="3444">
                  <c:v>-5</c:v>
                </c:pt>
                <c:pt idx="3445">
                  <c:v>-5</c:v>
                </c:pt>
                <c:pt idx="3446">
                  <c:v>-5</c:v>
                </c:pt>
                <c:pt idx="3447">
                  <c:v>-5</c:v>
                </c:pt>
                <c:pt idx="3448">
                  <c:v>-5</c:v>
                </c:pt>
                <c:pt idx="3449">
                  <c:v>-5</c:v>
                </c:pt>
                <c:pt idx="3450">
                  <c:v>-5</c:v>
                </c:pt>
                <c:pt idx="3451">
                  <c:v>-5</c:v>
                </c:pt>
                <c:pt idx="3452">
                  <c:v>-5</c:v>
                </c:pt>
                <c:pt idx="3453">
                  <c:v>-5</c:v>
                </c:pt>
                <c:pt idx="3454">
                  <c:v>-5</c:v>
                </c:pt>
                <c:pt idx="3455">
                  <c:v>-5</c:v>
                </c:pt>
                <c:pt idx="3456">
                  <c:v>-5</c:v>
                </c:pt>
                <c:pt idx="3457">
                  <c:v>-5</c:v>
                </c:pt>
                <c:pt idx="3458">
                  <c:v>-5</c:v>
                </c:pt>
                <c:pt idx="3459">
                  <c:v>-5</c:v>
                </c:pt>
                <c:pt idx="3460">
                  <c:v>-5</c:v>
                </c:pt>
                <c:pt idx="3461">
                  <c:v>-5</c:v>
                </c:pt>
                <c:pt idx="3462">
                  <c:v>-5</c:v>
                </c:pt>
                <c:pt idx="3463">
                  <c:v>-5</c:v>
                </c:pt>
                <c:pt idx="3464">
                  <c:v>-5</c:v>
                </c:pt>
                <c:pt idx="3465">
                  <c:v>-5</c:v>
                </c:pt>
                <c:pt idx="3466">
                  <c:v>-5</c:v>
                </c:pt>
                <c:pt idx="3467">
                  <c:v>-5</c:v>
                </c:pt>
                <c:pt idx="3468">
                  <c:v>-5</c:v>
                </c:pt>
                <c:pt idx="3469">
                  <c:v>-5</c:v>
                </c:pt>
                <c:pt idx="3470">
                  <c:v>-5</c:v>
                </c:pt>
                <c:pt idx="3471">
                  <c:v>-5</c:v>
                </c:pt>
                <c:pt idx="3472">
                  <c:v>-5</c:v>
                </c:pt>
                <c:pt idx="3473">
                  <c:v>-5</c:v>
                </c:pt>
                <c:pt idx="3474">
                  <c:v>-5</c:v>
                </c:pt>
                <c:pt idx="3475">
                  <c:v>-5</c:v>
                </c:pt>
                <c:pt idx="3476">
                  <c:v>-5</c:v>
                </c:pt>
                <c:pt idx="3477">
                  <c:v>-5</c:v>
                </c:pt>
                <c:pt idx="3478">
                  <c:v>-5</c:v>
                </c:pt>
                <c:pt idx="3479">
                  <c:v>-5</c:v>
                </c:pt>
                <c:pt idx="3480">
                  <c:v>-5</c:v>
                </c:pt>
                <c:pt idx="3481">
                  <c:v>-5</c:v>
                </c:pt>
                <c:pt idx="3482">
                  <c:v>-5</c:v>
                </c:pt>
                <c:pt idx="3483">
                  <c:v>-5</c:v>
                </c:pt>
                <c:pt idx="3484">
                  <c:v>-5</c:v>
                </c:pt>
                <c:pt idx="3485">
                  <c:v>-5</c:v>
                </c:pt>
                <c:pt idx="3486">
                  <c:v>-5</c:v>
                </c:pt>
                <c:pt idx="3487">
                  <c:v>-5</c:v>
                </c:pt>
                <c:pt idx="3488">
                  <c:v>-5</c:v>
                </c:pt>
                <c:pt idx="3489">
                  <c:v>-5</c:v>
                </c:pt>
                <c:pt idx="3490">
                  <c:v>-5</c:v>
                </c:pt>
                <c:pt idx="3491">
                  <c:v>-5</c:v>
                </c:pt>
                <c:pt idx="3492">
                  <c:v>-5</c:v>
                </c:pt>
                <c:pt idx="3493">
                  <c:v>-5</c:v>
                </c:pt>
                <c:pt idx="3494">
                  <c:v>-5</c:v>
                </c:pt>
                <c:pt idx="3495">
                  <c:v>-5</c:v>
                </c:pt>
                <c:pt idx="3496">
                  <c:v>-5</c:v>
                </c:pt>
                <c:pt idx="3497">
                  <c:v>-5</c:v>
                </c:pt>
                <c:pt idx="3498">
                  <c:v>-5</c:v>
                </c:pt>
                <c:pt idx="3499">
                  <c:v>-5</c:v>
                </c:pt>
                <c:pt idx="3500">
                  <c:v>-5</c:v>
                </c:pt>
                <c:pt idx="3501">
                  <c:v>-5</c:v>
                </c:pt>
                <c:pt idx="3502">
                  <c:v>-5</c:v>
                </c:pt>
                <c:pt idx="3503">
                  <c:v>-5</c:v>
                </c:pt>
                <c:pt idx="3504">
                  <c:v>-5</c:v>
                </c:pt>
                <c:pt idx="3505">
                  <c:v>-5</c:v>
                </c:pt>
                <c:pt idx="3506">
                  <c:v>-5</c:v>
                </c:pt>
                <c:pt idx="3507">
                  <c:v>-5</c:v>
                </c:pt>
                <c:pt idx="3508">
                  <c:v>-5</c:v>
                </c:pt>
                <c:pt idx="3509">
                  <c:v>-5</c:v>
                </c:pt>
                <c:pt idx="3510">
                  <c:v>-5</c:v>
                </c:pt>
                <c:pt idx="3511">
                  <c:v>-5</c:v>
                </c:pt>
                <c:pt idx="3512">
                  <c:v>-5</c:v>
                </c:pt>
                <c:pt idx="3513">
                  <c:v>-5</c:v>
                </c:pt>
                <c:pt idx="3514">
                  <c:v>-5</c:v>
                </c:pt>
                <c:pt idx="3515">
                  <c:v>-5</c:v>
                </c:pt>
                <c:pt idx="3516">
                  <c:v>-5</c:v>
                </c:pt>
                <c:pt idx="3517">
                  <c:v>-5</c:v>
                </c:pt>
                <c:pt idx="3518">
                  <c:v>-5</c:v>
                </c:pt>
                <c:pt idx="3519">
                  <c:v>-5</c:v>
                </c:pt>
                <c:pt idx="3520">
                  <c:v>-5</c:v>
                </c:pt>
                <c:pt idx="3521">
                  <c:v>-5</c:v>
                </c:pt>
                <c:pt idx="3522">
                  <c:v>-5</c:v>
                </c:pt>
                <c:pt idx="3523">
                  <c:v>-5</c:v>
                </c:pt>
                <c:pt idx="3524">
                  <c:v>-5</c:v>
                </c:pt>
                <c:pt idx="3525">
                  <c:v>-5</c:v>
                </c:pt>
                <c:pt idx="3526">
                  <c:v>-5</c:v>
                </c:pt>
                <c:pt idx="3527">
                  <c:v>-5</c:v>
                </c:pt>
                <c:pt idx="3528">
                  <c:v>-5</c:v>
                </c:pt>
                <c:pt idx="3529">
                  <c:v>-5</c:v>
                </c:pt>
                <c:pt idx="3530">
                  <c:v>-5</c:v>
                </c:pt>
                <c:pt idx="3531">
                  <c:v>-5</c:v>
                </c:pt>
                <c:pt idx="3532">
                  <c:v>-5</c:v>
                </c:pt>
                <c:pt idx="3533">
                  <c:v>-5</c:v>
                </c:pt>
                <c:pt idx="3534">
                  <c:v>-5</c:v>
                </c:pt>
                <c:pt idx="3535">
                  <c:v>-5</c:v>
                </c:pt>
                <c:pt idx="3536">
                  <c:v>-5</c:v>
                </c:pt>
                <c:pt idx="3537">
                  <c:v>-5</c:v>
                </c:pt>
                <c:pt idx="3538">
                  <c:v>-5</c:v>
                </c:pt>
                <c:pt idx="3539">
                  <c:v>-5</c:v>
                </c:pt>
                <c:pt idx="3540">
                  <c:v>-5</c:v>
                </c:pt>
                <c:pt idx="3541">
                  <c:v>-5</c:v>
                </c:pt>
                <c:pt idx="3542">
                  <c:v>-5</c:v>
                </c:pt>
                <c:pt idx="3543">
                  <c:v>-5</c:v>
                </c:pt>
                <c:pt idx="3544">
                  <c:v>-5</c:v>
                </c:pt>
                <c:pt idx="3545">
                  <c:v>-5</c:v>
                </c:pt>
                <c:pt idx="3546">
                  <c:v>-5</c:v>
                </c:pt>
                <c:pt idx="3547">
                  <c:v>-5</c:v>
                </c:pt>
                <c:pt idx="3548">
                  <c:v>-5</c:v>
                </c:pt>
                <c:pt idx="3549">
                  <c:v>-5</c:v>
                </c:pt>
                <c:pt idx="3550">
                  <c:v>-5</c:v>
                </c:pt>
                <c:pt idx="3551">
                  <c:v>-5</c:v>
                </c:pt>
                <c:pt idx="3552">
                  <c:v>-5</c:v>
                </c:pt>
                <c:pt idx="3553">
                  <c:v>-5</c:v>
                </c:pt>
                <c:pt idx="3554">
                  <c:v>-5</c:v>
                </c:pt>
                <c:pt idx="3555">
                  <c:v>-5</c:v>
                </c:pt>
                <c:pt idx="3556">
                  <c:v>-5</c:v>
                </c:pt>
                <c:pt idx="3557">
                  <c:v>-5</c:v>
                </c:pt>
                <c:pt idx="3558">
                  <c:v>-5</c:v>
                </c:pt>
                <c:pt idx="3559">
                  <c:v>-5</c:v>
                </c:pt>
                <c:pt idx="3560">
                  <c:v>-5</c:v>
                </c:pt>
                <c:pt idx="3561">
                  <c:v>-5</c:v>
                </c:pt>
                <c:pt idx="3562">
                  <c:v>-5</c:v>
                </c:pt>
                <c:pt idx="3563">
                  <c:v>-5</c:v>
                </c:pt>
                <c:pt idx="3564">
                  <c:v>-5</c:v>
                </c:pt>
                <c:pt idx="3565">
                  <c:v>-5</c:v>
                </c:pt>
                <c:pt idx="3566">
                  <c:v>-5</c:v>
                </c:pt>
                <c:pt idx="3567">
                  <c:v>-5</c:v>
                </c:pt>
                <c:pt idx="3568">
                  <c:v>-5</c:v>
                </c:pt>
                <c:pt idx="3569">
                  <c:v>-5</c:v>
                </c:pt>
                <c:pt idx="3570">
                  <c:v>-5</c:v>
                </c:pt>
                <c:pt idx="3571">
                  <c:v>-5</c:v>
                </c:pt>
                <c:pt idx="3572">
                  <c:v>-5</c:v>
                </c:pt>
                <c:pt idx="3573">
                  <c:v>-5</c:v>
                </c:pt>
                <c:pt idx="3574">
                  <c:v>-5</c:v>
                </c:pt>
                <c:pt idx="3575">
                  <c:v>-5</c:v>
                </c:pt>
                <c:pt idx="3576">
                  <c:v>-5</c:v>
                </c:pt>
                <c:pt idx="3577">
                  <c:v>-5</c:v>
                </c:pt>
                <c:pt idx="3578">
                  <c:v>-5</c:v>
                </c:pt>
                <c:pt idx="3579">
                  <c:v>-5</c:v>
                </c:pt>
                <c:pt idx="3580">
                  <c:v>-5</c:v>
                </c:pt>
                <c:pt idx="3581">
                  <c:v>-5</c:v>
                </c:pt>
                <c:pt idx="3582">
                  <c:v>-5</c:v>
                </c:pt>
                <c:pt idx="3583">
                  <c:v>-5</c:v>
                </c:pt>
                <c:pt idx="3584">
                  <c:v>-5</c:v>
                </c:pt>
                <c:pt idx="3585">
                  <c:v>-5</c:v>
                </c:pt>
                <c:pt idx="3586">
                  <c:v>-5</c:v>
                </c:pt>
                <c:pt idx="3587">
                  <c:v>-5</c:v>
                </c:pt>
                <c:pt idx="3588">
                  <c:v>-5</c:v>
                </c:pt>
                <c:pt idx="3589">
                  <c:v>-5</c:v>
                </c:pt>
                <c:pt idx="3590">
                  <c:v>-5</c:v>
                </c:pt>
                <c:pt idx="3591">
                  <c:v>-5</c:v>
                </c:pt>
                <c:pt idx="3592">
                  <c:v>-5</c:v>
                </c:pt>
                <c:pt idx="3593">
                  <c:v>-5</c:v>
                </c:pt>
                <c:pt idx="3594">
                  <c:v>-5</c:v>
                </c:pt>
                <c:pt idx="3595">
                  <c:v>-5</c:v>
                </c:pt>
                <c:pt idx="3596">
                  <c:v>-5</c:v>
                </c:pt>
                <c:pt idx="3597">
                  <c:v>-5</c:v>
                </c:pt>
                <c:pt idx="3598">
                  <c:v>-5</c:v>
                </c:pt>
                <c:pt idx="3599">
                  <c:v>-5</c:v>
                </c:pt>
                <c:pt idx="3600">
                  <c:v>-5</c:v>
                </c:pt>
                <c:pt idx="3601">
                  <c:v>-5</c:v>
                </c:pt>
                <c:pt idx="3602">
                  <c:v>-5</c:v>
                </c:pt>
                <c:pt idx="3603">
                  <c:v>-5</c:v>
                </c:pt>
                <c:pt idx="3604">
                  <c:v>-5</c:v>
                </c:pt>
                <c:pt idx="3605">
                  <c:v>-5</c:v>
                </c:pt>
                <c:pt idx="3606">
                  <c:v>-5</c:v>
                </c:pt>
                <c:pt idx="3607">
                  <c:v>-5</c:v>
                </c:pt>
                <c:pt idx="3608">
                  <c:v>-5</c:v>
                </c:pt>
                <c:pt idx="3609">
                  <c:v>-5</c:v>
                </c:pt>
                <c:pt idx="3610">
                  <c:v>-5</c:v>
                </c:pt>
                <c:pt idx="3611">
                  <c:v>-5</c:v>
                </c:pt>
                <c:pt idx="3612">
                  <c:v>-5</c:v>
                </c:pt>
                <c:pt idx="3613">
                  <c:v>-5</c:v>
                </c:pt>
                <c:pt idx="3614">
                  <c:v>-5</c:v>
                </c:pt>
                <c:pt idx="3615">
                  <c:v>-5</c:v>
                </c:pt>
                <c:pt idx="3616">
                  <c:v>-5</c:v>
                </c:pt>
                <c:pt idx="3617">
                  <c:v>-5</c:v>
                </c:pt>
                <c:pt idx="3618">
                  <c:v>-5</c:v>
                </c:pt>
                <c:pt idx="3619">
                  <c:v>-5</c:v>
                </c:pt>
                <c:pt idx="3620">
                  <c:v>-5</c:v>
                </c:pt>
                <c:pt idx="3621">
                  <c:v>-5</c:v>
                </c:pt>
                <c:pt idx="3622">
                  <c:v>-5</c:v>
                </c:pt>
                <c:pt idx="3623">
                  <c:v>-5</c:v>
                </c:pt>
                <c:pt idx="3624">
                  <c:v>-5</c:v>
                </c:pt>
                <c:pt idx="3625">
                  <c:v>-5</c:v>
                </c:pt>
                <c:pt idx="3626">
                  <c:v>-5</c:v>
                </c:pt>
                <c:pt idx="3627">
                  <c:v>-5</c:v>
                </c:pt>
                <c:pt idx="3628">
                  <c:v>-5</c:v>
                </c:pt>
                <c:pt idx="3629">
                  <c:v>-5</c:v>
                </c:pt>
                <c:pt idx="3630">
                  <c:v>-5</c:v>
                </c:pt>
                <c:pt idx="3631">
                  <c:v>-5</c:v>
                </c:pt>
                <c:pt idx="3632">
                  <c:v>-5</c:v>
                </c:pt>
                <c:pt idx="3633">
                  <c:v>-5</c:v>
                </c:pt>
                <c:pt idx="3634">
                  <c:v>-5</c:v>
                </c:pt>
                <c:pt idx="3635">
                  <c:v>-5</c:v>
                </c:pt>
                <c:pt idx="3636">
                  <c:v>-5</c:v>
                </c:pt>
                <c:pt idx="3637">
                  <c:v>-5</c:v>
                </c:pt>
                <c:pt idx="3638">
                  <c:v>-5</c:v>
                </c:pt>
                <c:pt idx="3639">
                  <c:v>-5</c:v>
                </c:pt>
                <c:pt idx="3640">
                  <c:v>-5</c:v>
                </c:pt>
                <c:pt idx="3641">
                  <c:v>-5</c:v>
                </c:pt>
                <c:pt idx="3642">
                  <c:v>-5</c:v>
                </c:pt>
                <c:pt idx="3643">
                  <c:v>-5</c:v>
                </c:pt>
                <c:pt idx="3644">
                  <c:v>-5</c:v>
                </c:pt>
                <c:pt idx="3645">
                  <c:v>-5</c:v>
                </c:pt>
                <c:pt idx="3646">
                  <c:v>-5</c:v>
                </c:pt>
                <c:pt idx="3647">
                  <c:v>-5</c:v>
                </c:pt>
                <c:pt idx="3648">
                  <c:v>-5</c:v>
                </c:pt>
                <c:pt idx="3649">
                  <c:v>-5</c:v>
                </c:pt>
                <c:pt idx="3650">
                  <c:v>-5</c:v>
                </c:pt>
                <c:pt idx="3651">
                  <c:v>-5</c:v>
                </c:pt>
                <c:pt idx="3652">
                  <c:v>-5</c:v>
                </c:pt>
                <c:pt idx="3653">
                  <c:v>-5</c:v>
                </c:pt>
                <c:pt idx="3654">
                  <c:v>-5</c:v>
                </c:pt>
                <c:pt idx="3655">
                  <c:v>-5</c:v>
                </c:pt>
                <c:pt idx="3656">
                  <c:v>-5</c:v>
                </c:pt>
                <c:pt idx="3657">
                  <c:v>-5</c:v>
                </c:pt>
                <c:pt idx="3658">
                  <c:v>-5</c:v>
                </c:pt>
                <c:pt idx="3659">
                  <c:v>-5</c:v>
                </c:pt>
                <c:pt idx="3660">
                  <c:v>-5</c:v>
                </c:pt>
                <c:pt idx="3661">
                  <c:v>-5</c:v>
                </c:pt>
                <c:pt idx="3662">
                  <c:v>-5</c:v>
                </c:pt>
                <c:pt idx="3663">
                  <c:v>-5</c:v>
                </c:pt>
                <c:pt idx="3664">
                  <c:v>-5</c:v>
                </c:pt>
                <c:pt idx="3665">
                  <c:v>-5</c:v>
                </c:pt>
                <c:pt idx="3666">
                  <c:v>-5</c:v>
                </c:pt>
                <c:pt idx="3667">
                  <c:v>-5</c:v>
                </c:pt>
                <c:pt idx="3668">
                  <c:v>-5</c:v>
                </c:pt>
                <c:pt idx="3669">
                  <c:v>-5</c:v>
                </c:pt>
                <c:pt idx="3670">
                  <c:v>-5</c:v>
                </c:pt>
                <c:pt idx="3671">
                  <c:v>-5</c:v>
                </c:pt>
                <c:pt idx="3672">
                  <c:v>-5</c:v>
                </c:pt>
                <c:pt idx="3673">
                  <c:v>-5</c:v>
                </c:pt>
                <c:pt idx="3674">
                  <c:v>-5</c:v>
                </c:pt>
                <c:pt idx="3675">
                  <c:v>-5</c:v>
                </c:pt>
                <c:pt idx="3676">
                  <c:v>-5</c:v>
                </c:pt>
                <c:pt idx="3677">
                  <c:v>-5</c:v>
                </c:pt>
                <c:pt idx="3678">
                  <c:v>-5</c:v>
                </c:pt>
                <c:pt idx="3679">
                  <c:v>-5</c:v>
                </c:pt>
                <c:pt idx="3680">
                  <c:v>-5</c:v>
                </c:pt>
                <c:pt idx="3681">
                  <c:v>-5</c:v>
                </c:pt>
                <c:pt idx="3682">
                  <c:v>-5</c:v>
                </c:pt>
                <c:pt idx="3683">
                  <c:v>-5</c:v>
                </c:pt>
                <c:pt idx="3684">
                  <c:v>-5</c:v>
                </c:pt>
                <c:pt idx="3685">
                  <c:v>-5</c:v>
                </c:pt>
                <c:pt idx="3686">
                  <c:v>-5</c:v>
                </c:pt>
                <c:pt idx="3687">
                  <c:v>-5</c:v>
                </c:pt>
                <c:pt idx="3688">
                  <c:v>-5</c:v>
                </c:pt>
                <c:pt idx="3689">
                  <c:v>-5</c:v>
                </c:pt>
                <c:pt idx="3690">
                  <c:v>-5</c:v>
                </c:pt>
                <c:pt idx="3691">
                  <c:v>-5</c:v>
                </c:pt>
                <c:pt idx="3692">
                  <c:v>-5</c:v>
                </c:pt>
                <c:pt idx="3693">
                  <c:v>-5</c:v>
                </c:pt>
                <c:pt idx="3694">
                  <c:v>-5</c:v>
                </c:pt>
                <c:pt idx="3695">
                  <c:v>-5</c:v>
                </c:pt>
                <c:pt idx="3696">
                  <c:v>-5</c:v>
                </c:pt>
                <c:pt idx="3697">
                  <c:v>-5</c:v>
                </c:pt>
                <c:pt idx="3698">
                  <c:v>-5</c:v>
                </c:pt>
                <c:pt idx="3699">
                  <c:v>-5</c:v>
                </c:pt>
                <c:pt idx="3700">
                  <c:v>-5</c:v>
                </c:pt>
                <c:pt idx="3701">
                  <c:v>-5</c:v>
                </c:pt>
                <c:pt idx="3702">
                  <c:v>-5</c:v>
                </c:pt>
                <c:pt idx="3703">
                  <c:v>-5</c:v>
                </c:pt>
                <c:pt idx="3704">
                  <c:v>-5</c:v>
                </c:pt>
                <c:pt idx="3705">
                  <c:v>-5</c:v>
                </c:pt>
                <c:pt idx="3706">
                  <c:v>-5</c:v>
                </c:pt>
                <c:pt idx="3707">
                  <c:v>-5</c:v>
                </c:pt>
                <c:pt idx="3708">
                  <c:v>-5</c:v>
                </c:pt>
                <c:pt idx="3709">
                  <c:v>-5</c:v>
                </c:pt>
                <c:pt idx="3710">
                  <c:v>-5</c:v>
                </c:pt>
                <c:pt idx="3711">
                  <c:v>-5</c:v>
                </c:pt>
                <c:pt idx="3712">
                  <c:v>-5</c:v>
                </c:pt>
                <c:pt idx="3713">
                  <c:v>-5</c:v>
                </c:pt>
                <c:pt idx="3714">
                  <c:v>-5</c:v>
                </c:pt>
                <c:pt idx="3715">
                  <c:v>-5</c:v>
                </c:pt>
                <c:pt idx="3716">
                  <c:v>-5</c:v>
                </c:pt>
                <c:pt idx="3717">
                  <c:v>-5</c:v>
                </c:pt>
                <c:pt idx="3718">
                  <c:v>-5</c:v>
                </c:pt>
                <c:pt idx="3719">
                  <c:v>-5</c:v>
                </c:pt>
                <c:pt idx="3720">
                  <c:v>-5</c:v>
                </c:pt>
                <c:pt idx="3721">
                  <c:v>-5</c:v>
                </c:pt>
                <c:pt idx="3722">
                  <c:v>-5</c:v>
                </c:pt>
                <c:pt idx="3723">
                  <c:v>-5</c:v>
                </c:pt>
                <c:pt idx="3724">
                  <c:v>-5</c:v>
                </c:pt>
                <c:pt idx="3725">
                  <c:v>-5</c:v>
                </c:pt>
                <c:pt idx="3726">
                  <c:v>-5</c:v>
                </c:pt>
                <c:pt idx="3727">
                  <c:v>-5</c:v>
                </c:pt>
                <c:pt idx="3728">
                  <c:v>-5</c:v>
                </c:pt>
                <c:pt idx="3729">
                  <c:v>-5</c:v>
                </c:pt>
                <c:pt idx="3730">
                  <c:v>-5</c:v>
                </c:pt>
                <c:pt idx="3731">
                  <c:v>-5</c:v>
                </c:pt>
                <c:pt idx="3732">
                  <c:v>-5</c:v>
                </c:pt>
                <c:pt idx="3733">
                  <c:v>-5</c:v>
                </c:pt>
                <c:pt idx="3734">
                  <c:v>-5</c:v>
                </c:pt>
                <c:pt idx="3735">
                  <c:v>-5</c:v>
                </c:pt>
                <c:pt idx="3736">
                  <c:v>-5</c:v>
                </c:pt>
                <c:pt idx="3737">
                  <c:v>-5</c:v>
                </c:pt>
                <c:pt idx="3738">
                  <c:v>-5</c:v>
                </c:pt>
                <c:pt idx="3739">
                  <c:v>-5</c:v>
                </c:pt>
                <c:pt idx="3740">
                  <c:v>-5</c:v>
                </c:pt>
                <c:pt idx="3741">
                  <c:v>-5</c:v>
                </c:pt>
                <c:pt idx="3742">
                  <c:v>-5</c:v>
                </c:pt>
                <c:pt idx="3743">
                  <c:v>-5</c:v>
                </c:pt>
                <c:pt idx="3744">
                  <c:v>-5</c:v>
                </c:pt>
                <c:pt idx="3745">
                  <c:v>-5</c:v>
                </c:pt>
                <c:pt idx="3746">
                  <c:v>-5</c:v>
                </c:pt>
                <c:pt idx="3747">
                  <c:v>-5</c:v>
                </c:pt>
                <c:pt idx="3748">
                  <c:v>-5</c:v>
                </c:pt>
                <c:pt idx="3749">
                  <c:v>-5</c:v>
                </c:pt>
                <c:pt idx="3750">
                  <c:v>-5</c:v>
                </c:pt>
                <c:pt idx="3751">
                  <c:v>-5</c:v>
                </c:pt>
                <c:pt idx="3752">
                  <c:v>-5</c:v>
                </c:pt>
                <c:pt idx="3753">
                  <c:v>-5</c:v>
                </c:pt>
                <c:pt idx="3754">
                  <c:v>-5</c:v>
                </c:pt>
                <c:pt idx="3755">
                  <c:v>-5</c:v>
                </c:pt>
                <c:pt idx="3756">
                  <c:v>-5</c:v>
                </c:pt>
                <c:pt idx="3757">
                  <c:v>-5</c:v>
                </c:pt>
                <c:pt idx="3758">
                  <c:v>-5</c:v>
                </c:pt>
                <c:pt idx="3759">
                  <c:v>-5</c:v>
                </c:pt>
                <c:pt idx="3760">
                  <c:v>-5</c:v>
                </c:pt>
                <c:pt idx="3761">
                  <c:v>-5</c:v>
                </c:pt>
                <c:pt idx="3762">
                  <c:v>-5</c:v>
                </c:pt>
                <c:pt idx="3763">
                  <c:v>-5</c:v>
                </c:pt>
                <c:pt idx="3764">
                  <c:v>-5</c:v>
                </c:pt>
                <c:pt idx="3765">
                  <c:v>-5</c:v>
                </c:pt>
                <c:pt idx="3766">
                  <c:v>-5</c:v>
                </c:pt>
                <c:pt idx="3767">
                  <c:v>-5</c:v>
                </c:pt>
                <c:pt idx="3768">
                  <c:v>-5</c:v>
                </c:pt>
                <c:pt idx="3769">
                  <c:v>-5</c:v>
                </c:pt>
                <c:pt idx="3770">
                  <c:v>-5</c:v>
                </c:pt>
                <c:pt idx="3771">
                  <c:v>-5</c:v>
                </c:pt>
                <c:pt idx="3772">
                  <c:v>-5</c:v>
                </c:pt>
                <c:pt idx="3773">
                  <c:v>-5</c:v>
                </c:pt>
                <c:pt idx="3774">
                  <c:v>-5</c:v>
                </c:pt>
                <c:pt idx="3775">
                  <c:v>-5</c:v>
                </c:pt>
                <c:pt idx="3776">
                  <c:v>-5</c:v>
                </c:pt>
                <c:pt idx="3777">
                  <c:v>-5</c:v>
                </c:pt>
                <c:pt idx="3778">
                  <c:v>-5</c:v>
                </c:pt>
                <c:pt idx="3779">
                  <c:v>-5</c:v>
                </c:pt>
                <c:pt idx="3780">
                  <c:v>-5</c:v>
                </c:pt>
                <c:pt idx="3781">
                  <c:v>-5</c:v>
                </c:pt>
                <c:pt idx="3782">
                  <c:v>-5</c:v>
                </c:pt>
                <c:pt idx="3783">
                  <c:v>-5</c:v>
                </c:pt>
                <c:pt idx="3784">
                  <c:v>-5</c:v>
                </c:pt>
                <c:pt idx="3785">
                  <c:v>-5</c:v>
                </c:pt>
                <c:pt idx="3786">
                  <c:v>-5</c:v>
                </c:pt>
                <c:pt idx="3787">
                  <c:v>-5</c:v>
                </c:pt>
                <c:pt idx="3788">
                  <c:v>-5</c:v>
                </c:pt>
                <c:pt idx="3789">
                  <c:v>-5</c:v>
                </c:pt>
                <c:pt idx="3790">
                  <c:v>-5</c:v>
                </c:pt>
                <c:pt idx="3791">
                  <c:v>-5</c:v>
                </c:pt>
                <c:pt idx="3792">
                  <c:v>-5</c:v>
                </c:pt>
                <c:pt idx="3793">
                  <c:v>-5</c:v>
                </c:pt>
                <c:pt idx="3794">
                  <c:v>-5</c:v>
                </c:pt>
                <c:pt idx="3795">
                  <c:v>-5</c:v>
                </c:pt>
                <c:pt idx="3796">
                  <c:v>-5</c:v>
                </c:pt>
                <c:pt idx="3797">
                  <c:v>-5</c:v>
                </c:pt>
                <c:pt idx="3798">
                  <c:v>-5</c:v>
                </c:pt>
                <c:pt idx="3799">
                  <c:v>-5</c:v>
                </c:pt>
                <c:pt idx="3800">
                  <c:v>-5</c:v>
                </c:pt>
                <c:pt idx="3801">
                  <c:v>-5</c:v>
                </c:pt>
                <c:pt idx="3802">
                  <c:v>-5</c:v>
                </c:pt>
                <c:pt idx="3803">
                  <c:v>-5</c:v>
                </c:pt>
                <c:pt idx="3804">
                  <c:v>-5</c:v>
                </c:pt>
                <c:pt idx="3805">
                  <c:v>-5</c:v>
                </c:pt>
                <c:pt idx="3806">
                  <c:v>-5</c:v>
                </c:pt>
                <c:pt idx="3807">
                  <c:v>-5</c:v>
                </c:pt>
                <c:pt idx="3808">
                  <c:v>-5</c:v>
                </c:pt>
                <c:pt idx="3809">
                  <c:v>-5</c:v>
                </c:pt>
                <c:pt idx="3810">
                  <c:v>-5</c:v>
                </c:pt>
                <c:pt idx="3811">
                  <c:v>-5</c:v>
                </c:pt>
                <c:pt idx="3812">
                  <c:v>-5</c:v>
                </c:pt>
                <c:pt idx="3813">
                  <c:v>-5</c:v>
                </c:pt>
                <c:pt idx="3814">
                  <c:v>-5</c:v>
                </c:pt>
                <c:pt idx="3815">
                  <c:v>-5</c:v>
                </c:pt>
                <c:pt idx="3816">
                  <c:v>-5</c:v>
                </c:pt>
                <c:pt idx="3817">
                  <c:v>-5</c:v>
                </c:pt>
                <c:pt idx="3818">
                  <c:v>-5</c:v>
                </c:pt>
                <c:pt idx="3819">
                  <c:v>-5</c:v>
                </c:pt>
                <c:pt idx="3820">
                  <c:v>-5</c:v>
                </c:pt>
                <c:pt idx="3821">
                  <c:v>-5</c:v>
                </c:pt>
                <c:pt idx="3822">
                  <c:v>-5</c:v>
                </c:pt>
                <c:pt idx="3823">
                  <c:v>-5</c:v>
                </c:pt>
                <c:pt idx="3824">
                  <c:v>-5</c:v>
                </c:pt>
                <c:pt idx="3825">
                  <c:v>-5</c:v>
                </c:pt>
                <c:pt idx="3826">
                  <c:v>-5</c:v>
                </c:pt>
                <c:pt idx="3827">
                  <c:v>-5</c:v>
                </c:pt>
                <c:pt idx="3828">
                  <c:v>-5</c:v>
                </c:pt>
                <c:pt idx="3829">
                  <c:v>-5</c:v>
                </c:pt>
                <c:pt idx="3830">
                  <c:v>-5</c:v>
                </c:pt>
                <c:pt idx="3831">
                  <c:v>-5</c:v>
                </c:pt>
                <c:pt idx="3832">
                  <c:v>-5</c:v>
                </c:pt>
                <c:pt idx="3833">
                  <c:v>-5</c:v>
                </c:pt>
                <c:pt idx="3834">
                  <c:v>-5</c:v>
                </c:pt>
                <c:pt idx="3835">
                  <c:v>-5</c:v>
                </c:pt>
                <c:pt idx="3836">
                  <c:v>-5</c:v>
                </c:pt>
                <c:pt idx="3837">
                  <c:v>-5</c:v>
                </c:pt>
                <c:pt idx="3838">
                  <c:v>-5</c:v>
                </c:pt>
                <c:pt idx="3839">
                  <c:v>-5</c:v>
                </c:pt>
                <c:pt idx="3840">
                  <c:v>-5</c:v>
                </c:pt>
                <c:pt idx="3841">
                  <c:v>-5</c:v>
                </c:pt>
                <c:pt idx="3842">
                  <c:v>-5</c:v>
                </c:pt>
                <c:pt idx="3843">
                  <c:v>-5</c:v>
                </c:pt>
                <c:pt idx="3844">
                  <c:v>-5</c:v>
                </c:pt>
                <c:pt idx="3845">
                  <c:v>-5</c:v>
                </c:pt>
                <c:pt idx="3846">
                  <c:v>-5</c:v>
                </c:pt>
                <c:pt idx="3847">
                  <c:v>-5</c:v>
                </c:pt>
                <c:pt idx="3848">
                  <c:v>-5</c:v>
                </c:pt>
                <c:pt idx="3849">
                  <c:v>-5</c:v>
                </c:pt>
                <c:pt idx="3850">
                  <c:v>-5</c:v>
                </c:pt>
                <c:pt idx="3851">
                  <c:v>-5</c:v>
                </c:pt>
                <c:pt idx="3852">
                  <c:v>-5</c:v>
                </c:pt>
                <c:pt idx="3853">
                  <c:v>-5</c:v>
                </c:pt>
                <c:pt idx="3854">
                  <c:v>-5</c:v>
                </c:pt>
                <c:pt idx="3855">
                  <c:v>-5</c:v>
                </c:pt>
                <c:pt idx="3856">
                  <c:v>-5</c:v>
                </c:pt>
                <c:pt idx="3857">
                  <c:v>-5</c:v>
                </c:pt>
                <c:pt idx="3858">
                  <c:v>-5</c:v>
                </c:pt>
                <c:pt idx="3859">
                  <c:v>-5</c:v>
                </c:pt>
                <c:pt idx="3860">
                  <c:v>-5</c:v>
                </c:pt>
                <c:pt idx="3861">
                  <c:v>-5</c:v>
                </c:pt>
                <c:pt idx="3862">
                  <c:v>-5</c:v>
                </c:pt>
                <c:pt idx="3863">
                  <c:v>-5</c:v>
                </c:pt>
                <c:pt idx="3864">
                  <c:v>-5</c:v>
                </c:pt>
                <c:pt idx="3865">
                  <c:v>-5</c:v>
                </c:pt>
                <c:pt idx="3866">
                  <c:v>-5</c:v>
                </c:pt>
                <c:pt idx="3867">
                  <c:v>-5</c:v>
                </c:pt>
                <c:pt idx="3868">
                  <c:v>-5</c:v>
                </c:pt>
                <c:pt idx="3869">
                  <c:v>-5</c:v>
                </c:pt>
                <c:pt idx="3870">
                  <c:v>-5</c:v>
                </c:pt>
                <c:pt idx="3871">
                  <c:v>-5</c:v>
                </c:pt>
                <c:pt idx="3872">
                  <c:v>-5</c:v>
                </c:pt>
                <c:pt idx="3873">
                  <c:v>-5</c:v>
                </c:pt>
                <c:pt idx="3874">
                  <c:v>-5</c:v>
                </c:pt>
                <c:pt idx="3875">
                  <c:v>-5</c:v>
                </c:pt>
                <c:pt idx="3876">
                  <c:v>-5</c:v>
                </c:pt>
                <c:pt idx="3877">
                  <c:v>-5</c:v>
                </c:pt>
                <c:pt idx="3878">
                  <c:v>-5</c:v>
                </c:pt>
                <c:pt idx="3879">
                  <c:v>-5</c:v>
                </c:pt>
                <c:pt idx="3880">
                  <c:v>-5</c:v>
                </c:pt>
                <c:pt idx="3881">
                  <c:v>-5</c:v>
                </c:pt>
                <c:pt idx="3882">
                  <c:v>-5</c:v>
                </c:pt>
                <c:pt idx="3883">
                  <c:v>-5</c:v>
                </c:pt>
                <c:pt idx="3884">
                  <c:v>-5</c:v>
                </c:pt>
                <c:pt idx="3885">
                  <c:v>-5</c:v>
                </c:pt>
                <c:pt idx="3886">
                  <c:v>-5</c:v>
                </c:pt>
                <c:pt idx="3887">
                  <c:v>-5</c:v>
                </c:pt>
                <c:pt idx="3888">
                  <c:v>-5</c:v>
                </c:pt>
                <c:pt idx="3889">
                  <c:v>-5</c:v>
                </c:pt>
                <c:pt idx="3890">
                  <c:v>-5</c:v>
                </c:pt>
                <c:pt idx="3891">
                  <c:v>-5</c:v>
                </c:pt>
                <c:pt idx="3892">
                  <c:v>-5</c:v>
                </c:pt>
                <c:pt idx="3893">
                  <c:v>-5</c:v>
                </c:pt>
                <c:pt idx="3894">
                  <c:v>-5</c:v>
                </c:pt>
                <c:pt idx="3895">
                  <c:v>-5</c:v>
                </c:pt>
                <c:pt idx="3896">
                  <c:v>-5</c:v>
                </c:pt>
                <c:pt idx="3897">
                  <c:v>-5</c:v>
                </c:pt>
                <c:pt idx="3898">
                  <c:v>-5</c:v>
                </c:pt>
                <c:pt idx="3899">
                  <c:v>-5</c:v>
                </c:pt>
                <c:pt idx="3900">
                  <c:v>-5</c:v>
                </c:pt>
                <c:pt idx="3901">
                  <c:v>-5</c:v>
                </c:pt>
                <c:pt idx="3902">
                  <c:v>-5</c:v>
                </c:pt>
                <c:pt idx="3903">
                  <c:v>-5</c:v>
                </c:pt>
                <c:pt idx="3904">
                  <c:v>-5</c:v>
                </c:pt>
                <c:pt idx="3905">
                  <c:v>-5</c:v>
                </c:pt>
                <c:pt idx="3906">
                  <c:v>-5</c:v>
                </c:pt>
                <c:pt idx="3907">
                  <c:v>-5</c:v>
                </c:pt>
                <c:pt idx="3908">
                  <c:v>-5</c:v>
                </c:pt>
                <c:pt idx="3909">
                  <c:v>-5</c:v>
                </c:pt>
                <c:pt idx="3910">
                  <c:v>-5</c:v>
                </c:pt>
                <c:pt idx="3911">
                  <c:v>-5</c:v>
                </c:pt>
                <c:pt idx="3912">
                  <c:v>-5</c:v>
                </c:pt>
                <c:pt idx="3913">
                  <c:v>-5</c:v>
                </c:pt>
                <c:pt idx="3914">
                  <c:v>-5</c:v>
                </c:pt>
                <c:pt idx="3915">
                  <c:v>-5</c:v>
                </c:pt>
                <c:pt idx="3916">
                  <c:v>-5</c:v>
                </c:pt>
                <c:pt idx="3917">
                  <c:v>-5</c:v>
                </c:pt>
                <c:pt idx="3918">
                  <c:v>-5</c:v>
                </c:pt>
                <c:pt idx="3919">
                  <c:v>-5</c:v>
                </c:pt>
                <c:pt idx="3920">
                  <c:v>-5</c:v>
                </c:pt>
                <c:pt idx="3921">
                  <c:v>-5</c:v>
                </c:pt>
                <c:pt idx="3922">
                  <c:v>-5</c:v>
                </c:pt>
                <c:pt idx="3923">
                  <c:v>-5</c:v>
                </c:pt>
                <c:pt idx="3924">
                  <c:v>-5</c:v>
                </c:pt>
                <c:pt idx="3925">
                  <c:v>-5</c:v>
                </c:pt>
                <c:pt idx="3926">
                  <c:v>-5</c:v>
                </c:pt>
                <c:pt idx="3927">
                  <c:v>-5</c:v>
                </c:pt>
                <c:pt idx="3928">
                  <c:v>-5</c:v>
                </c:pt>
                <c:pt idx="3929">
                  <c:v>-5</c:v>
                </c:pt>
                <c:pt idx="3930">
                  <c:v>-5</c:v>
                </c:pt>
                <c:pt idx="3931">
                  <c:v>-5</c:v>
                </c:pt>
                <c:pt idx="3932">
                  <c:v>-5</c:v>
                </c:pt>
                <c:pt idx="3933">
                  <c:v>-5</c:v>
                </c:pt>
                <c:pt idx="3934">
                  <c:v>-5</c:v>
                </c:pt>
                <c:pt idx="3935">
                  <c:v>-5</c:v>
                </c:pt>
                <c:pt idx="3936">
                  <c:v>-5</c:v>
                </c:pt>
                <c:pt idx="3937">
                  <c:v>-5</c:v>
                </c:pt>
                <c:pt idx="3938">
                  <c:v>-5</c:v>
                </c:pt>
                <c:pt idx="3939">
                  <c:v>-5</c:v>
                </c:pt>
                <c:pt idx="3940">
                  <c:v>-5</c:v>
                </c:pt>
                <c:pt idx="3941">
                  <c:v>-5</c:v>
                </c:pt>
                <c:pt idx="3942">
                  <c:v>-5</c:v>
                </c:pt>
                <c:pt idx="3943">
                  <c:v>-5</c:v>
                </c:pt>
                <c:pt idx="3944">
                  <c:v>-5</c:v>
                </c:pt>
                <c:pt idx="3945">
                  <c:v>-5</c:v>
                </c:pt>
                <c:pt idx="3946">
                  <c:v>-5</c:v>
                </c:pt>
                <c:pt idx="3947">
                  <c:v>-5</c:v>
                </c:pt>
                <c:pt idx="3948">
                  <c:v>-5</c:v>
                </c:pt>
                <c:pt idx="3949">
                  <c:v>-5</c:v>
                </c:pt>
                <c:pt idx="3950">
                  <c:v>-5</c:v>
                </c:pt>
                <c:pt idx="3951">
                  <c:v>-5</c:v>
                </c:pt>
                <c:pt idx="3952">
                  <c:v>-5</c:v>
                </c:pt>
                <c:pt idx="3953">
                  <c:v>-5</c:v>
                </c:pt>
                <c:pt idx="3954">
                  <c:v>-5</c:v>
                </c:pt>
                <c:pt idx="3955">
                  <c:v>-5</c:v>
                </c:pt>
                <c:pt idx="3956">
                  <c:v>-5</c:v>
                </c:pt>
                <c:pt idx="3957">
                  <c:v>-5</c:v>
                </c:pt>
                <c:pt idx="3958">
                  <c:v>-5</c:v>
                </c:pt>
                <c:pt idx="3959">
                  <c:v>-5</c:v>
                </c:pt>
                <c:pt idx="3960">
                  <c:v>-5</c:v>
                </c:pt>
                <c:pt idx="3961">
                  <c:v>-5</c:v>
                </c:pt>
                <c:pt idx="3962">
                  <c:v>-5</c:v>
                </c:pt>
                <c:pt idx="3963">
                  <c:v>-5</c:v>
                </c:pt>
                <c:pt idx="3964">
                  <c:v>-5</c:v>
                </c:pt>
                <c:pt idx="3965">
                  <c:v>-5</c:v>
                </c:pt>
                <c:pt idx="3966">
                  <c:v>-5</c:v>
                </c:pt>
                <c:pt idx="3967">
                  <c:v>-5</c:v>
                </c:pt>
                <c:pt idx="3968">
                  <c:v>-5</c:v>
                </c:pt>
                <c:pt idx="3969">
                  <c:v>-5</c:v>
                </c:pt>
                <c:pt idx="3970">
                  <c:v>-5</c:v>
                </c:pt>
                <c:pt idx="3971">
                  <c:v>-5</c:v>
                </c:pt>
                <c:pt idx="3972">
                  <c:v>-5</c:v>
                </c:pt>
                <c:pt idx="3973">
                  <c:v>-5</c:v>
                </c:pt>
                <c:pt idx="3974">
                  <c:v>-5</c:v>
                </c:pt>
                <c:pt idx="3975">
                  <c:v>-5</c:v>
                </c:pt>
                <c:pt idx="3976">
                  <c:v>-5</c:v>
                </c:pt>
                <c:pt idx="3977">
                  <c:v>-5</c:v>
                </c:pt>
                <c:pt idx="3978">
                  <c:v>-5</c:v>
                </c:pt>
                <c:pt idx="3979">
                  <c:v>-5</c:v>
                </c:pt>
                <c:pt idx="3980">
                  <c:v>-5</c:v>
                </c:pt>
                <c:pt idx="3981">
                  <c:v>-5</c:v>
                </c:pt>
                <c:pt idx="3982">
                  <c:v>-5</c:v>
                </c:pt>
                <c:pt idx="3983">
                  <c:v>-5</c:v>
                </c:pt>
                <c:pt idx="3984">
                  <c:v>-5</c:v>
                </c:pt>
                <c:pt idx="3985">
                  <c:v>-5</c:v>
                </c:pt>
                <c:pt idx="3986">
                  <c:v>-5</c:v>
                </c:pt>
                <c:pt idx="3987">
                  <c:v>-5</c:v>
                </c:pt>
                <c:pt idx="3988">
                  <c:v>-5</c:v>
                </c:pt>
                <c:pt idx="3989">
                  <c:v>-5</c:v>
                </c:pt>
                <c:pt idx="3990">
                  <c:v>-5</c:v>
                </c:pt>
                <c:pt idx="3991">
                  <c:v>-5</c:v>
                </c:pt>
                <c:pt idx="3992">
                  <c:v>-5</c:v>
                </c:pt>
                <c:pt idx="3993">
                  <c:v>-5</c:v>
                </c:pt>
                <c:pt idx="3994">
                  <c:v>-5</c:v>
                </c:pt>
                <c:pt idx="3995">
                  <c:v>-5</c:v>
                </c:pt>
                <c:pt idx="3996">
                  <c:v>-5</c:v>
                </c:pt>
                <c:pt idx="3997">
                  <c:v>-5</c:v>
                </c:pt>
                <c:pt idx="3998">
                  <c:v>-5</c:v>
                </c:pt>
                <c:pt idx="3999">
                  <c:v>-5</c:v>
                </c:pt>
                <c:pt idx="4000">
                  <c:v>-5</c:v>
                </c:pt>
                <c:pt idx="4001">
                  <c:v>-5</c:v>
                </c:pt>
                <c:pt idx="4002">
                  <c:v>-5</c:v>
                </c:pt>
                <c:pt idx="4003">
                  <c:v>-5</c:v>
                </c:pt>
                <c:pt idx="4004">
                  <c:v>-5</c:v>
                </c:pt>
                <c:pt idx="4005">
                  <c:v>-5</c:v>
                </c:pt>
                <c:pt idx="4006">
                  <c:v>-5</c:v>
                </c:pt>
                <c:pt idx="4007">
                  <c:v>-5</c:v>
                </c:pt>
                <c:pt idx="4008">
                  <c:v>-5</c:v>
                </c:pt>
                <c:pt idx="4009">
                  <c:v>-5</c:v>
                </c:pt>
                <c:pt idx="4010">
                  <c:v>-5</c:v>
                </c:pt>
                <c:pt idx="4011">
                  <c:v>-5</c:v>
                </c:pt>
                <c:pt idx="4012">
                  <c:v>-5</c:v>
                </c:pt>
                <c:pt idx="4013">
                  <c:v>-5</c:v>
                </c:pt>
                <c:pt idx="4014">
                  <c:v>-5</c:v>
                </c:pt>
                <c:pt idx="4015">
                  <c:v>-5</c:v>
                </c:pt>
                <c:pt idx="4016">
                  <c:v>-5</c:v>
                </c:pt>
                <c:pt idx="4017">
                  <c:v>-5</c:v>
                </c:pt>
                <c:pt idx="4018">
                  <c:v>-5</c:v>
                </c:pt>
                <c:pt idx="4019">
                  <c:v>-5</c:v>
                </c:pt>
                <c:pt idx="4020">
                  <c:v>-5</c:v>
                </c:pt>
                <c:pt idx="4021">
                  <c:v>-5</c:v>
                </c:pt>
                <c:pt idx="4022">
                  <c:v>-5</c:v>
                </c:pt>
                <c:pt idx="4023">
                  <c:v>-5</c:v>
                </c:pt>
                <c:pt idx="4024">
                  <c:v>-5</c:v>
                </c:pt>
                <c:pt idx="4025">
                  <c:v>-5</c:v>
                </c:pt>
                <c:pt idx="4026">
                  <c:v>-5</c:v>
                </c:pt>
                <c:pt idx="4027">
                  <c:v>-5</c:v>
                </c:pt>
                <c:pt idx="4028">
                  <c:v>-5</c:v>
                </c:pt>
                <c:pt idx="4029">
                  <c:v>-5</c:v>
                </c:pt>
                <c:pt idx="4030">
                  <c:v>-5</c:v>
                </c:pt>
                <c:pt idx="4031">
                  <c:v>-5</c:v>
                </c:pt>
                <c:pt idx="4032">
                  <c:v>-5</c:v>
                </c:pt>
                <c:pt idx="4033">
                  <c:v>-5</c:v>
                </c:pt>
                <c:pt idx="4034">
                  <c:v>-5</c:v>
                </c:pt>
                <c:pt idx="4035">
                  <c:v>-5</c:v>
                </c:pt>
                <c:pt idx="4036">
                  <c:v>-5</c:v>
                </c:pt>
                <c:pt idx="4037">
                  <c:v>-5</c:v>
                </c:pt>
                <c:pt idx="4038">
                  <c:v>-5</c:v>
                </c:pt>
                <c:pt idx="4039">
                  <c:v>-5</c:v>
                </c:pt>
                <c:pt idx="4040">
                  <c:v>-5</c:v>
                </c:pt>
                <c:pt idx="4041">
                  <c:v>-5</c:v>
                </c:pt>
                <c:pt idx="4042">
                  <c:v>-5</c:v>
                </c:pt>
                <c:pt idx="4043">
                  <c:v>-5</c:v>
                </c:pt>
                <c:pt idx="4044">
                  <c:v>-5</c:v>
                </c:pt>
                <c:pt idx="4045">
                  <c:v>-5</c:v>
                </c:pt>
                <c:pt idx="4046">
                  <c:v>-5</c:v>
                </c:pt>
                <c:pt idx="4047">
                  <c:v>-5</c:v>
                </c:pt>
                <c:pt idx="4048">
                  <c:v>-5</c:v>
                </c:pt>
                <c:pt idx="4049">
                  <c:v>-5</c:v>
                </c:pt>
                <c:pt idx="4050">
                  <c:v>-5</c:v>
                </c:pt>
                <c:pt idx="4051">
                  <c:v>-5</c:v>
                </c:pt>
                <c:pt idx="4052">
                  <c:v>-5</c:v>
                </c:pt>
                <c:pt idx="4053">
                  <c:v>-5</c:v>
                </c:pt>
                <c:pt idx="4054">
                  <c:v>-5</c:v>
                </c:pt>
                <c:pt idx="4055">
                  <c:v>-5</c:v>
                </c:pt>
                <c:pt idx="4056">
                  <c:v>-5</c:v>
                </c:pt>
                <c:pt idx="4057">
                  <c:v>-5</c:v>
                </c:pt>
                <c:pt idx="4058">
                  <c:v>-5</c:v>
                </c:pt>
                <c:pt idx="4059">
                  <c:v>-5</c:v>
                </c:pt>
                <c:pt idx="4060">
                  <c:v>-5</c:v>
                </c:pt>
                <c:pt idx="4061">
                  <c:v>-5</c:v>
                </c:pt>
                <c:pt idx="4062">
                  <c:v>-5</c:v>
                </c:pt>
                <c:pt idx="4063">
                  <c:v>-5</c:v>
                </c:pt>
                <c:pt idx="4064">
                  <c:v>-5</c:v>
                </c:pt>
                <c:pt idx="4065">
                  <c:v>-5</c:v>
                </c:pt>
                <c:pt idx="4066">
                  <c:v>-5</c:v>
                </c:pt>
                <c:pt idx="4067">
                  <c:v>-5</c:v>
                </c:pt>
                <c:pt idx="4068">
                  <c:v>-5</c:v>
                </c:pt>
                <c:pt idx="4069">
                  <c:v>-5</c:v>
                </c:pt>
                <c:pt idx="4070">
                  <c:v>-5</c:v>
                </c:pt>
                <c:pt idx="4071">
                  <c:v>-5</c:v>
                </c:pt>
                <c:pt idx="4072">
                  <c:v>-5</c:v>
                </c:pt>
                <c:pt idx="4073">
                  <c:v>-5</c:v>
                </c:pt>
                <c:pt idx="4074">
                  <c:v>-5</c:v>
                </c:pt>
                <c:pt idx="4075">
                  <c:v>-5</c:v>
                </c:pt>
                <c:pt idx="4076">
                  <c:v>-5</c:v>
                </c:pt>
                <c:pt idx="4077">
                  <c:v>-5</c:v>
                </c:pt>
                <c:pt idx="4078">
                  <c:v>-5</c:v>
                </c:pt>
                <c:pt idx="4079">
                  <c:v>-5</c:v>
                </c:pt>
                <c:pt idx="4080">
                  <c:v>-5</c:v>
                </c:pt>
                <c:pt idx="4081">
                  <c:v>-5</c:v>
                </c:pt>
                <c:pt idx="4082">
                  <c:v>-5</c:v>
                </c:pt>
                <c:pt idx="4083">
                  <c:v>-5</c:v>
                </c:pt>
                <c:pt idx="4084">
                  <c:v>-5</c:v>
                </c:pt>
                <c:pt idx="4085">
                  <c:v>-5</c:v>
                </c:pt>
                <c:pt idx="4086">
                  <c:v>-5</c:v>
                </c:pt>
                <c:pt idx="4087">
                  <c:v>-5</c:v>
                </c:pt>
                <c:pt idx="4088">
                  <c:v>-5</c:v>
                </c:pt>
                <c:pt idx="4089">
                  <c:v>-5</c:v>
                </c:pt>
                <c:pt idx="4090">
                  <c:v>-5</c:v>
                </c:pt>
                <c:pt idx="4091">
                  <c:v>-5</c:v>
                </c:pt>
                <c:pt idx="4092">
                  <c:v>-5</c:v>
                </c:pt>
                <c:pt idx="4093">
                  <c:v>-5</c:v>
                </c:pt>
                <c:pt idx="4094">
                  <c:v>-5</c:v>
                </c:pt>
                <c:pt idx="4095">
                  <c:v>-5</c:v>
                </c:pt>
                <c:pt idx="4096">
                  <c:v>-5</c:v>
                </c:pt>
                <c:pt idx="4097">
                  <c:v>-5</c:v>
                </c:pt>
                <c:pt idx="4098">
                  <c:v>-5</c:v>
                </c:pt>
                <c:pt idx="4099">
                  <c:v>-5</c:v>
                </c:pt>
                <c:pt idx="4100">
                  <c:v>-5</c:v>
                </c:pt>
                <c:pt idx="4101">
                  <c:v>-5</c:v>
                </c:pt>
                <c:pt idx="4102">
                  <c:v>-5</c:v>
                </c:pt>
                <c:pt idx="4103">
                  <c:v>-5</c:v>
                </c:pt>
                <c:pt idx="4104">
                  <c:v>-5</c:v>
                </c:pt>
                <c:pt idx="4105">
                  <c:v>-5</c:v>
                </c:pt>
                <c:pt idx="4106">
                  <c:v>-5</c:v>
                </c:pt>
                <c:pt idx="4107">
                  <c:v>-5</c:v>
                </c:pt>
                <c:pt idx="4108">
                  <c:v>-5</c:v>
                </c:pt>
                <c:pt idx="4109">
                  <c:v>-5</c:v>
                </c:pt>
                <c:pt idx="4110">
                  <c:v>-5</c:v>
                </c:pt>
                <c:pt idx="4111">
                  <c:v>-5</c:v>
                </c:pt>
                <c:pt idx="4112">
                  <c:v>-5</c:v>
                </c:pt>
                <c:pt idx="4113">
                  <c:v>-5</c:v>
                </c:pt>
                <c:pt idx="4114">
                  <c:v>-5</c:v>
                </c:pt>
                <c:pt idx="4115">
                  <c:v>-5</c:v>
                </c:pt>
                <c:pt idx="4116">
                  <c:v>-5</c:v>
                </c:pt>
                <c:pt idx="4117">
                  <c:v>-5</c:v>
                </c:pt>
                <c:pt idx="4118">
                  <c:v>-5</c:v>
                </c:pt>
                <c:pt idx="4119">
                  <c:v>-5</c:v>
                </c:pt>
                <c:pt idx="4120">
                  <c:v>-5</c:v>
                </c:pt>
                <c:pt idx="4121">
                  <c:v>-5</c:v>
                </c:pt>
                <c:pt idx="4122">
                  <c:v>-5</c:v>
                </c:pt>
                <c:pt idx="4123">
                  <c:v>-5</c:v>
                </c:pt>
                <c:pt idx="4124">
                  <c:v>-5</c:v>
                </c:pt>
                <c:pt idx="4125">
                  <c:v>-5</c:v>
                </c:pt>
                <c:pt idx="4126">
                  <c:v>-5</c:v>
                </c:pt>
                <c:pt idx="4127">
                  <c:v>-5</c:v>
                </c:pt>
                <c:pt idx="4128">
                  <c:v>-5</c:v>
                </c:pt>
                <c:pt idx="4129">
                  <c:v>-5</c:v>
                </c:pt>
                <c:pt idx="4130">
                  <c:v>-5</c:v>
                </c:pt>
                <c:pt idx="4131">
                  <c:v>-5</c:v>
                </c:pt>
                <c:pt idx="4132">
                  <c:v>-5</c:v>
                </c:pt>
                <c:pt idx="4133">
                  <c:v>-5</c:v>
                </c:pt>
                <c:pt idx="4134">
                  <c:v>-5</c:v>
                </c:pt>
                <c:pt idx="4135">
                  <c:v>-5</c:v>
                </c:pt>
                <c:pt idx="4136">
                  <c:v>-5</c:v>
                </c:pt>
                <c:pt idx="4137">
                  <c:v>-5</c:v>
                </c:pt>
                <c:pt idx="4138">
                  <c:v>-5</c:v>
                </c:pt>
                <c:pt idx="4139">
                  <c:v>-5</c:v>
                </c:pt>
                <c:pt idx="4140">
                  <c:v>-5</c:v>
                </c:pt>
                <c:pt idx="4141">
                  <c:v>-5</c:v>
                </c:pt>
                <c:pt idx="4142">
                  <c:v>-5</c:v>
                </c:pt>
                <c:pt idx="4143">
                  <c:v>-5</c:v>
                </c:pt>
                <c:pt idx="4144">
                  <c:v>-5</c:v>
                </c:pt>
                <c:pt idx="4145">
                  <c:v>-5</c:v>
                </c:pt>
                <c:pt idx="4146">
                  <c:v>-5</c:v>
                </c:pt>
                <c:pt idx="4147">
                  <c:v>-5</c:v>
                </c:pt>
                <c:pt idx="4148">
                  <c:v>-5</c:v>
                </c:pt>
                <c:pt idx="4149">
                  <c:v>-5</c:v>
                </c:pt>
                <c:pt idx="4150">
                  <c:v>-5</c:v>
                </c:pt>
                <c:pt idx="4151">
                  <c:v>-5</c:v>
                </c:pt>
                <c:pt idx="4152">
                  <c:v>-5</c:v>
                </c:pt>
                <c:pt idx="4153">
                  <c:v>-5</c:v>
                </c:pt>
                <c:pt idx="4154">
                  <c:v>-5</c:v>
                </c:pt>
                <c:pt idx="4155">
                  <c:v>-5</c:v>
                </c:pt>
                <c:pt idx="4156">
                  <c:v>-5</c:v>
                </c:pt>
                <c:pt idx="4157">
                  <c:v>-5</c:v>
                </c:pt>
                <c:pt idx="4158">
                  <c:v>-5</c:v>
                </c:pt>
                <c:pt idx="4159">
                  <c:v>-5</c:v>
                </c:pt>
                <c:pt idx="4160">
                  <c:v>-5</c:v>
                </c:pt>
                <c:pt idx="4161">
                  <c:v>-5</c:v>
                </c:pt>
                <c:pt idx="4162">
                  <c:v>-5</c:v>
                </c:pt>
                <c:pt idx="4163">
                  <c:v>-5</c:v>
                </c:pt>
                <c:pt idx="4164">
                  <c:v>-5</c:v>
                </c:pt>
                <c:pt idx="4165">
                  <c:v>-5</c:v>
                </c:pt>
                <c:pt idx="4166">
                  <c:v>-5</c:v>
                </c:pt>
                <c:pt idx="4167">
                  <c:v>-5</c:v>
                </c:pt>
                <c:pt idx="4168">
                  <c:v>-5</c:v>
                </c:pt>
                <c:pt idx="4169">
                  <c:v>-5</c:v>
                </c:pt>
                <c:pt idx="4170">
                  <c:v>-5</c:v>
                </c:pt>
                <c:pt idx="4171">
                  <c:v>-5</c:v>
                </c:pt>
                <c:pt idx="4172">
                  <c:v>-5</c:v>
                </c:pt>
                <c:pt idx="4173">
                  <c:v>-5</c:v>
                </c:pt>
                <c:pt idx="4174">
                  <c:v>-5</c:v>
                </c:pt>
                <c:pt idx="4175">
                  <c:v>-5</c:v>
                </c:pt>
                <c:pt idx="4176">
                  <c:v>-5</c:v>
                </c:pt>
                <c:pt idx="4177">
                  <c:v>-5</c:v>
                </c:pt>
                <c:pt idx="4178">
                  <c:v>-5</c:v>
                </c:pt>
                <c:pt idx="4179">
                  <c:v>-5</c:v>
                </c:pt>
                <c:pt idx="4180">
                  <c:v>-5</c:v>
                </c:pt>
                <c:pt idx="4181">
                  <c:v>-5</c:v>
                </c:pt>
                <c:pt idx="4182">
                  <c:v>-5</c:v>
                </c:pt>
                <c:pt idx="4183">
                  <c:v>-5</c:v>
                </c:pt>
                <c:pt idx="4184">
                  <c:v>-5</c:v>
                </c:pt>
                <c:pt idx="4185">
                  <c:v>-5</c:v>
                </c:pt>
                <c:pt idx="4186">
                  <c:v>-5</c:v>
                </c:pt>
                <c:pt idx="4187">
                  <c:v>-5</c:v>
                </c:pt>
                <c:pt idx="4188">
                  <c:v>-5</c:v>
                </c:pt>
                <c:pt idx="4189">
                  <c:v>-5</c:v>
                </c:pt>
                <c:pt idx="4190">
                  <c:v>-5</c:v>
                </c:pt>
                <c:pt idx="4191">
                  <c:v>-5</c:v>
                </c:pt>
                <c:pt idx="4192">
                  <c:v>-5</c:v>
                </c:pt>
                <c:pt idx="4193">
                  <c:v>-5</c:v>
                </c:pt>
                <c:pt idx="4194">
                  <c:v>-5</c:v>
                </c:pt>
                <c:pt idx="4195">
                  <c:v>-5</c:v>
                </c:pt>
                <c:pt idx="4196">
                  <c:v>-5</c:v>
                </c:pt>
                <c:pt idx="4197">
                  <c:v>-5</c:v>
                </c:pt>
                <c:pt idx="4198">
                  <c:v>-5</c:v>
                </c:pt>
                <c:pt idx="4199">
                  <c:v>-5</c:v>
                </c:pt>
                <c:pt idx="4200">
                  <c:v>-5</c:v>
                </c:pt>
                <c:pt idx="4201">
                  <c:v>-5</c:v>
                </c:pt>
                <c:pt idx="4202">
                  <c:v>-5</c:v>
                </c:pt>
                <c:pt idx="4203">
                  <c:v>-5</c:v>
                </c:pt>
                <c:pt idx="4204">
                  <c:v>-5</c:v>
                </c:pt>
                <c:pt idx="4205">
                  <c:v>-5</c:v>
                </c:pt>
                <c:pt idx="4206">
                  <c:v>-5</c:v>
                </c:pt>
                <c:pt idx="4207">
                  <c:v>-5</c:v>
                </c:pt>
                <c:pt idx="4208">
                  <c:v>-5</c:v>
                </c:pt>
                <c:pt idx="4209">
                  <c:v>-5</c:v>
                </c:pt>
                <c:pt idx="4210">
                  <c:v>-5</c:v>
                </c:pt>
                <c:pt idx="4211">
                  <c:v>-5</c:v>
                </c:pt>
                <c:pt idx="4212">
                  <c:v>-5</c:v>
                </c:pt>
                <c:pt idx="4213">
                  <c:v>-5</c:v>
                </c:pt>
                <c:pt idx="4214">
                  <c:v>-5</c:v>
                </c:pt>
                <c:pt idx="4215">
                  <c:v>-5</c:v>
                </c:pt>
                <c:pt idx="4216">
                  <c:v>-5</c:v>
                </c:pt>
                <c:pt idx="4217">
                  <c:v>-5</c:v>
                </c:pt>
                <c:pt idx="4218">
                  <c:v>-5</c:v>
                </c:pt>
                <c:pt idx="4219">
                  <c:v>-5</c:v>
                </c:pt>
                <c:pt idx="4220">
                  <c:v>-5</c:v>
                </c:pt>
                <c:pt idx="4221">
                  <c:v>-5</c:v>
                </c:pt>
                <c:pt idx="4222">
                  <c:v>-5</c:v>
                </c:pt>
                <c:pt idx="4223">
                  <c:v>-5</c:v>
                </c:pt>
                <c:pt idx="4224">
                  <c:v>-5</c:v>
                </c:pt>
                <c:pt idx="4225">
                  <c:v>-5</c:v>
                </c:pt>
                <c:pt idx="4226">
                  <c:v>-5</c:v>
                </c:pt>
                <c:pt idx="4227">
                  <c:v>-5</c:v>
                </c:pt>
                <c:pt idx="4228">
                  <c:v>-5</c:v>
                </c:pt>
                <c:pt idx="4229">
                  <c:v>-5</c:v>
                </c:pt>
                <c:pt idx="4230">
                  <c:v>-5</c:v>
                </c:pt>
                <c:pt idx="4231">
                  <c:v>-5</c:v>
                </c:pt>
                <c:pt idx="4232">
                  <c:v>-5</c:v>
                </c:pt>
                <c:pt idx="4233">
                  <c:v>-5</c:v>
                </c:pt>
                <c:pt idx="4234">
                  <c:v>-5</c:v>
                </c:pt>
                <c:pt idx="4235">
                  <c:v>-5</c:v>
                </c:pt>
                <c:pt idx="4236">
                  <c:v>-5</c:v>
                </c:pt>
                <c:pt idx="4237">
                  <c:v>-5</c:v>
                </c:pt>
                <c:pt idx="4238">
                  <c:v>-5</c:v>
                </c:pt>
                <c:pt idx="4239">
                  <c:v>-5</c:v>
                </c:pt>
                <c:pt idx="4240">
                  <c:v>-5</c:v>
                </c:pt>
                <c:pt idx="4241">
                  <c:v>-5</c:v>
                </c:pt>
                <c:pt idx="4242">
                  <c:v>-5</c:v>
                </c:pt>
                <c:pt idx="4243">
                  <c:v>-5</c:v>
                </c:pt>
                <c:pt idx="4244">
                  <c:v>-5</c:v>
                </c:pt>
                <c:pt idx="4245">
                  <c:v>-5</c:v>
                </c:pt>
                <c:pt idx="4246">
                  <c:v>-5</c:v>
                </c:pt>
                <c:pt idx="4247">
                  <c:v>-5</c:v>
                </c:pt>
                <c:pt idx="4248">
                  <c:v>-5</c:v>
                </c:pt>
                <c:pt idx="4249">
                  <c:v>-5</c:v>
                </c:pt>
                <c:pt idx="4250">
                  <c:v>-5</c:v>
                </c:pt>
                <c:pt idx="4251">
                  <c:v>-5</c:v>
                </c:pt>
                <c:pt idx="4252">
                  <c:v>-5</c:v>
                </c:pt>
                <c:pt idx="4253">
                  <c:v>-5</c:v>
                </c:pt>
                <c:pt idx="4254">
                  <c:v>-5</c:v>
                </c:pt>
                <c:pt idx="4255">
                  <c:v>-5</c:v>
                </c:pt>
                <c:pt idx="4256">
                  <c:v>-5</c:v>
                </c:pt>
                <c:pt idx="4257">
                  <c:v>-5</c:v>
                </c:pt>
                <c:pt idx="4258">
                  <c:v>-5</c:v>
                </c:pt>
                <c:pt idx="4259">
                  <c:v>-5</c:v>
                </c:pt>
                <c:pt idx="4260">
                  <c:v>-5</c:v>
                </c:pt>
                <c:pt idx="4261">
                  <c:v>-5</c:v>
                </c:pt>
                <c:pt idx="4262">
                  <c:v>-5</c:v>
                </c:pt>
                <c:pt idx="4263">
                  <c:v>-5</c:v>
                </c:pt>
                <c:pt idx="4264">
                  <c:v>-5</c:v>
                </c:pt>
                <c:pt idx="4265">
                  <c:v>-5</c:v>
                </c:pt>
                <c:pt idx="4266">
                  <c:v>-5</c:v>
                </c:pt>
                <c:pt idx="4267">
                  <c:v>-5</c:v>
                </c:pt>
                <c:pt idx="4268">
                  <c:v>-5</c:v>
                </c:pt>
                <c:pt idx="4269">
                  <c:v>-5</c:v>
                </c:pt>
                <c:pt idx="4270">
                  <c:v>-5</c:v>
                </c:pt>
                <c:pt idx="4271">
                  <c:v>-5</c:v>
                </c:pt>
                <c:pt idx="4272">
                  <c:v>-5</c:v>
                </c:pt>
                <c:pt idx="4273">
                  <c:v>-5</c:v>
                </c:pt>
                <c:pt idx="4274">
                  <c:v>-5</c:v>
                </c:pt>
                <c:pt idx="4275">
                  <c:v>-5</c:v>
                </c:pt>
                <c:pt idx="4276">
                  <c:v>-5</c:v>
                </c:pt>
                <c:pt idx="4277">
                  <c:v>-5</c:v>
                </c:pt>
                <c:pt idx="4278">
                  <c:v>-5</c:v>
                </c:pt>
                <c:pt idx="4279">
                  <c:v>-5</c:v>
                </c:pt>
                <c:pt idx="4280">
                  <c:v>-5</c:v>
                </c:pt>
                <c:pt idx="4281">
                  <c:v>-5</c:v>
                </c:pt>
                <c:pt idx="4282">
                  <c:v>-5</c:v>
                </c:pt>
                <c:pt idx="4283">
                  <c:v>-5</c:v>
                </c:pt>
                <c:pt idx="4284">
                  <c:v>-5</c:v>
                </c:pt>
                <c:pt idx="4285">
                  <c:v>-5</c:v>
                </c:pt>
                <c:pt idx="4286">
                  <c:v>-5</c:v>
                </c:pt>
                <c:pt idx="4287">
                  <c:v>-5</c:v>
                </c:pt>
                <c:pt idx="4288">
                  <c:v>-5</c:v>
                </c:pt>
                <c:pt idx="4289">
                  <c:v>-5</c:v>
                </c:pt>
                <c:pt idx="4290">
                  <c:v>-5</c:v>
                </c:pt>
                <c:pt idx="4291">
                  <c:v>-5</c:v>
                </c:pt>
                <c:pt idx="4292">
                  <c:v>-5</c:v>
                </c:pt>
                <c:pt idx="4293">
                  <c:v>-5</c:v>
                </c:pt>
                <c:pt idx="4294">
                  <c:v>-5</c:v>
                </c:pt>
                <c:pt idx="4295">
                  <c:v>-5</c:v>
                </c:pt>
                <c:pt idx="4296">
                  <c:v>-5</c:v>
                </c:pt>
                <c:pt idx="4297">
                  <c:v>-5</c:v>
                </c:pt>
                <c:pt idx="4298">
                  <c:v>-5</c:v>
                </c:pt>
                <c:pt idx="4299">
                  <c:v>-5</c:v>
                </c:pt>
                <c:pt idx="4300">
                  <c:v>-5</c:v>
                </c:pt>
                <c:pt idx="4301">
                  <c:v>-5</c:v>
                </c:pt>
                <c:pt idx="4302">
                  <c:v>-5</c:v>
                </c:pt>
                <c:pt idx="4303">
                  <c:v>-5</c:v>
                </c:pt>
                <c:pt idx="4304">
                  <c:v>-5</c:v>
                </c:pt>
                <c:pt idx="4305">
                  <c:v>-5</c:v>
                </c:pt>
                <c:pt idx="4306">
                  <c:v>-5</c:v>
                </c:pt>
                <c:pt idx="4307">
                  <c:v>-5</c:v>
                </c:pt>
                <c:pt idx="4308">
                  <c:v>-5</c:v>
                </c:pt>
                <c:pt idx="4309">
                  <c:v>-5</c:v>
                </c:pt>
                <c:pt idx="4310">
                  <c:v>-5</c:v>
                </c:pt>
                <c:pt idx="4311">
                  <c:v>-5</c:v>
                </c:pt>
                <c:pt idx="4312">
                  <c:v>-5</c:v>
                </c:pt>
                <c:pt idx="4313">
                  <c:v>-5</c:v>
                </c:pt>
                <c:pt idx="4314">
                  <c:v>-5</c:v>
                </c:pt>
                <c:pt idx="4315">
                  <c:v>-5</c:v>
                </c:pt>
                <c:pt idx="4316">
                  <c:v>-5</c:v>
                </c:pt>
                <c:pt idx="4317">
                  <c:v>-5</c:v>
                </c:pt>
                <c:pt idx="4318">
                  <c:v>-5</c:v>
                </c:pt>
                <c:pt idx="4319">
                  <c:v>-5</c:v>
                </c:pt>
                <c:pt idx="4320">
                  <c:v>-5</c:v>
                </c:pt>
                <c:pt idx="4321">
                  <c:v>-5</c:v>
                </c:pt>
                <c:pt idx="4322">
                  <c:v>-5</c:v>
                </c:pt>
                <c:pt idx="4323">
                  <c:v>-5</c:v>
                </c:pt>
                <c:pt idx="4324">
                  <c:v>-5</c:v>
                </c:pt>
                <c:pt idx="4325">
                  <c:v>-5</c:v>
                </c:pt>
                <c:pt idx="4326">
                  <c:v>-5</c:v>
                </c:pt>
                <c:pt idx="4327">
                  <c:v>-5</c:v>
                </c:pt>
                <c:pt idx="4328">
                  <c:v>-5</c:v>
                </c:pt>
                <c:pt idx="4329">
                  <c:v>-5</c:v>
                </c:pt>
                <c:pt idx="4330">
                  <c:v>-5</c:v>
                </c:pt>
                <c:pt idx="4331">
                  <c:v>-5</c:v>
                </c:pt>
                <c:pt idx="4332">
                  <c:v>-5</c:v>
                </c:pt>
                <c:pt idx="4333">
                  <c:v>-5</c:v>
                </c:pt>
                <c:pt idx="4334">
                  <c:v>-5</c:v>
                </c:pt>
                <c:pt idx="4335">
                  <c:v>-5</c:v>
                </c:pt>
                <c:pt idx="4336">
                  <c:v>-5</c:v>
                </c:pt>
                <c:pt idx="4337">
                  <c:v>-5</c:v>
                </c:pt>
                <c:pt idx="4338">
                  <c:v>-5</c:v>
                </c:pt>
                <c:pt idx="4339">
                  <c:v>-5</c:v>
                </c:pt>
                <c:pt idx="4340">
                  <c:v>-5</c:v>
                </c:pt>
                <c:pt idx="4341">
                  <c:v>-5</c:v>
                </c:pt>
                <c:pt idx="4342">
                  <c:v>-5</c:v>
                </c:pt>
                <c:pt idx="4343">
                  <c:v>-5</c:v>
                </c:pt>
                <c:pt idx="4344">
                  <c:v>-5</c:v>
                </c:pt>
                <c:pt idx="4345">
                  <c:v>-5</c:v>
                </c:pt>
                <c:pt idx="4346">
                  <c:v>-5</c:v>
                </c:pt>
                <c:pt idx="4347">
                  <c:v>-5</c:v>
                </c:pt>
                <c:pt idx="4348">
                  <c:v>-5</c:v>
                </c:pt>
                <c:pt idx="4349">
                  <c:v>-5</c:v>
                </c:pt>
                <c:pt idx="4350">
                  <c:v>-5</c:v>
                </c:pt>
                <c:pt idx="4351">
                  <c:v>-5</c:v>
                </c:pt>
                <c:pt idx="4352">
                  <c:v>-5</c:v>
                </c:pt>
                <c:pt idx="4353">
                  <c:v>-5</c:v>
                </c:pt>
                <c:pt idx="4354">
                  <c:v>-5</c:v>
                </c:pt>
                <c:pt idx="4355">
                  <c:v>-5</c:v>
                </c:pt>
                <c:pt idx="4356">
                  <c:v>-5</c:v>
                </c:pt>
                <c:pt idx="4357">
                  <c:v>-5</c:v>
                </c:pt>
                <c:pt idx="4358">
                  <c:v>-5</c:v>
                </c:pt>
                <c:pt idx="4359">
                  <c:v>-5</c:v>
                </c:pt>
                <c:pt idx="4360">
                  <c:v>-5</c:v>
                </c:pt>
                <c:pt idx="4361">
                  <c:v>-5</c:v>
                </c:pt>
                <c:pt idx="4362">
                  <c:v>-5</c:v>
                </c:pt>
                <c:pt idx="4363">
                  <c:v>-5</c:v>
                </c:pt>
                <c:pt idx="4364">
                  <c:v>-5</c:v>
                </c:pt>
                <c:pt idx="4365">
                  <c:v>-5</c:v>
                </c:pt>
                <c:pt idx="4366">
                  <c:v>-5</c:v>
                </c:pt>
                <c:pt idx="4367">
                  <c:v>-5</c:v>
                </c:pt>
                <c:pt idx="4368">
                  <c:v>-5</c:v>
                </c:pt>
                <c:pt idx="4369">
                  <c:v>-5</c:v>
                </c:pt>
                <c:pt idx="4370">
                  <c:v>-5</c:v>
                </c:pt>
                <c:pt idx="4371">
                  <c:v>-5</c:v>
                </c:pt>
                <c:pt idx="4372">
                  <c:v>-5</c:v>
                </c:pt>
                <c:pt idx="4373">
                  <c:v>-5</c:v>
                </c:pt>
                <c:pt idx="4374">
                  <c:v>-5</c:v>
                </c:pt>
                <c:pt idx="4375">
                  <c:v>-5</c:v>
                </c:pt>
                <c:pt idx="4376">
                  <c:v>-5</c:v>
                </c:pt>
                <c:pt idx="4377">
                  <c:v>-5</c:v>
                </c:pt>
                <c:pt idx="4378">
                  <c:v>-5</c:v>
                </c:pt>
                <c:pt idx="4379">
                  <c:v>-5</c:v>
                </c:pt>
                <c:pt idx="4380">
                  <c:v>-5</c:v>
                </c:pt>
                <c:pt idx="4381">
                  <c:v>-5</c:v>
                </c:pt>
                <c:pt idx="4382">
                  <c:v>-5</c:v>
                </c:pt>
                <c:pt idx="4383">
                  <c:v>-5</c:v>
                </c:pt>
                <c:pt idx="4384">
                  <c:v>-5</c:v>
                </c:pt>
                <c:pt idx="4385">
                  <c:v>-5</c:v>
                </c:pt>
                <c:pt idx="4386">
                  <c:v>-5</c:v>
                </c:pt>
                <c:pt idx="4387">
                  <c:v>-5</c:v>
                </c:pt>
                <c:pt idx="4388">
                  <c:v>-5</c:v>
                </c:pt>
                <c:pt idx="4389">
                  <c:v>-5</c:v>
                </c:pt>
                <c:pt idx="4390">
                  <c:v>-5</c:v>
                </c:pt>
                <c:pt idx="4391">
                  <c:v>-5</c:v>
                </c:pt>
                <c:pt idx="4392">
                  <c:v>-5</c:v>
                </c:pt>
                <c:pt idx="4393">
                  <c:v>-5</c:v>
                </c:pt>
                <c:pt idx="4394">
                  <c:v>-5</c:v>
                </c:pt>
                <c:pt idx="4395">
                  <c:v>-5</c:v>
                </c:pt>
                <c:pt idx="4396">
                  <c:v>-5</c:v>
                </c:pt>
                <c:pt idx="4397">
                  <c:v>-5</c:v>
                </c:pt>
                <c:pt idx="4398">
                  <c:v>-5</c:v>
                </c:pt>
                <c:pt idx="4399">
                  <c:v>-5</c:v>
                </c:pt>
                <c:pt idx="4400">
                  <c:v>-5</c:v>
                </c:pt>
                <c:pt idx="4401">
                  <c:v>-5</c:v>
                </c:pt>
                <c:pt idx="4402">
                  <c:v>-5</c:v>
                </c:pt>
                <c:pt idx="4403">
                  <c:v>-5</c:v>
                </c:pt>
                <c:pt idx="4404">
                  <c:v>-5</c:v>
                </c:pt>
                <c:pt idx="4405">
                  <c:v>-5</c:v>
                </c:pt>
                <c:pt idx="4406">
                  <c:v>-5</c:v>
                </c:pt>
                <c:pt idx="4407">
                  <c:v>-5</c:v>
                </c:pt>
                <c:pt idx="4408">
                  <c:v>-5</c:v>
                </c:pt>
                <c:pt idx="4409">
                  <c:v>-5</c:v>
                </c:pt>
                <c:pt idx="4410">
                  <c:v>-5</c:v>
                </c:pt>
                <c:pt idx="4411">
                  <c:v>-5</c:v>
                </c:pt>
                <c:pt idx="4412">
                  <c:v>-5</c:v>
                </c:pt>
                <c:pt idx="4413">
                  <c:v>-5</c:v>
                </c:pt>
                <c:pt idx="4414">
                  <c:v>-5</c:v>
                </c:pt>
                <c:pt idx="4415">
                  <c:v>-5</c:v>
                </c:pt>
                <c:pt idx="4416">
                  <c:v>-5</c:v>
                </c:pt>
                <c:pt idx="4417">
                  <c:v>-5</c:v>
                </c:pt>
                <c:pt idx="4418">
                  <c:v>-5</c:v>
                </c:pt>
                <c:pt idx="4419">
                  <c:v>-5</c:v>
                </c:pt>
                <c:pt idx="4420">
                  <c:v>-5</c:v>
                </c:pt>
                <c:pt idx="4421">
                  <c:v>-5</c:v>
                </c:pt>
                <c:pt idx="4422">
                  <c:v>-5</c:v>
                </c:pt>
                <c:pt idx="4423">
                  <c:v>-5</c:v>
                </c:pt>
                <c:pt idx="4424">
                  <c:v>-5</c:v>
                </c:pt>
                <c:pt idx="4425">
                  <c:v>-5</c:v>
                </c:pt>
                <c:pt idx="4426">
                  <c:v>-5</c:v>
                </c:pt>
                <c:pt idx="4427">
                  <c:v>-5</c:v>
                </c:pt>
                <c:pt idx="4428">
                  <c:v>-5</c:v>
                </c:pt>
                <c:pt idx="4429">
                  <c:v>-5</c:v>
                </c:pt>
                <c:pt idx="4430">
                  <c:v>-5</c:v>
                </c:pt>
                <c:pt idx="4431">
                  <c:v>-5</c:v>
                </c:pt>
                <c:pt idx="4432">
                  <c:v>-5</c:v>
                </c:pt>
                <c:pt idx="4433">
                  <c:v>-5</c:v>
                </c:pt>
                <c:pt idx="4434">
                  <c:v>-5</c:v>
                </c:pt>
                <c:pt idx="4435">
                  <c:v>-5</c:v>
                </c:pt>
                <c:pt idx="4436">
                  <c:v>-5</c:v>
                </c:pt>
                <c:pt idx="4437">
                  <c:v>-5</c:v>
                </c:pt>
                <c:pt idx="4438">
                  <c:v>-5</c:v>
                </c:pt>
                <c:pt idx="4439">
                  <c:v>-5</c:v>
                </c:pt>
                <c:pt idx="4440">
                  <c:v>-5</c:v>
                </c:pt>
                <c:pt idx="4441">
                  <c:v>-5</c:v>
                </c:pt>
                <c:pt idx="4442">
                  <c:v>-5</c:v>
                </c:pt>
                <c:pt idx="4443">
                  <c:v>-5</c:v>
                </c:pt>
                <c:pt idx="4444">
                  <c:v>-5</c:v>
                </c:pt>
                <c:pt idx="4445">
                  <c:v>-5</c:v>
                </c:pt>
                <c:pt idx="4446">
                  <c:v>-5</c:v>
                </c:pt>
                <c:pt idx="4447">
                  <c:v>-5</c:v>
                </c:pt>
                <c:pt idx="4448">
                  <c:v>-5</c:v>
                </c:pt>
                <c:pt idx="4449">
                  <c:v>-5</c:v>
                </c:pt>
                <c:pt idx="4450">
                  <c:v>-5</c:v>
                </c:pt>
                <c:pt idx="4451">
                  <c:v>-5</c:v>
                </c:pt>
                <c:pt idx="4452">
                  <c:v>-5</c:v>
                </c:pt>
                <c:pt idx="4453">
                  <c:v>-5</c:v>
                </c:pt>
                <c:pt idx="4454">
                  <c:v>-5</c:v>
                </c:pt>
                <c:pt idx="4455">
                  <c:v>-5</c:v>
                </c:pt>
                <c:pt idx="4456">
                  <c:v>-5</c:v>
                </c:pt>
                <c:pt idx="4457">
                  <c:v>-5</c:v>
                </c:pt>
                <c:pt idx="4458">
                  <c:v>-5</c:v>
                </c:pt>
                <c:pt idx="4459">
                  <c:v>-5</c:v>
                </c:pt>
                <c:pt idx="4460">
                  <c:v>-5</c:v>
                </c:pt>
                <c:pt idx="4461">
                  <c:v>-5</c:v>
                </c:pt>
                <c:pt idx="4462">
                  <c:v>-5</c:v>
                </c:pt>
                <c:pt idx="4463">
                  <c:v>-5</c:v>
                </c:pt>
                <c:pt idx="4464">
                  <c:v>-5</c:v>
                </c:pt>
                <c:pt idx="4465">
                  <c:v>-5</c:v>
                </c:pt>
                <c:pt idx="4466">
                  <c:v>-5</c:v>
                </c:pt>
                <c:pt idx="4467">
                  <c:v>-5</c:v>
                </c:pt>
                <c:pt idx="4468">
                  <c:v>-5</c:v>
                </c:pt>
                <c:pt idx="4469">
                  <c:v>-5</c:v>
                </c:pt>
                <c:pt idx="4470">
                  <c:v>-5</c:v>
                </c:pt>
                <c:pt idx="4471">
                  <c:v>-5</c:v>
                </c:pt>
                <c:pt idx="4472">
                  <c:v>-5</c:v>
                </c:pt>
                <c:pt idx="4473">
                  <c:v>-5</c:v>
                </c:pt>
                <c:pt idx="4474">
                  <c:v>-5</c:v>
                </c:pt>
                <c:pt idx="4475">
                  <c:v>-5</c:v>
                </c:pt>
                <c:pt idx="4476">
                  <c:v>-5</c:v>
                </c:pt>
                <c:pt idx="4477">
                  <c:v>-5</c:v>
                </c:pt>
                <c:pt idx="4478">
                  <c:v>-5</c:v>
                </c:pt>
                <c:pt idx="4479">
                  <c:v>-5</c:v>
                </c:pt>
                <c:pt idx="4480">
                  <c:v>-5</c:v>
                </c:pt>
                <c:pt idx="4481">
                  <c:v>-5</c:v>
                </c:pt>
                <c:pt idx="4482">
                  <c:v>-5</c:v>
                </c:pt>
                <c:pt idx="4483">
                  <c:v>-5</c:v>
                </c:pt>
                <c:pt idx="4484">
                  <c:v>-5</c:v>
                </c:pt>
                <c:pt idx="4485">
                  <c:v>-5</c:v>
                </c:pt>
                <c:pt idx="4486">
                  <c:v>-5</c:v>
                </c:pt>
                <c:pt idx="4487">
                  <c:v>-5</c:v>
                </c:pt>
                <c:pt idx="4488">
                  <c:v>-5</c:v>
                </c:pt>
                <c:pt idx="4489">
                  <c:v>-5</c:v>
                </c:pt>
                <c:pt idx="4490">
                  <c:v>-5</c:v>
                </c:pt>
                <c:pt idx="4491">
                  <c:v>-5</c:v>
                </c:pt>
                <c:pt idx="4492">
                  <c:v>-5</c:v>
                </c:pt>
                <c:pt idx="4493">
                  <c:v>-5</c:v>
                </c:pt>
                <c:pt idx="4494">
                  <c:v>-5</c:v>
                </c:pt>
                <c:pt idx="4495">
                  <c:v>-5</c:v>
                </c:pt>
                <c:pt idx="4496">
                  <c:v>-5</c:v>
                </c:pt>
                <c:pt idx="4497">
                  <c:v>-5</c:v>
                </c:pt>
                <c:pt idx="4498">
                  <c:v>-5</c:v>
                </c:pt>
                <c:pt idx="4499">
                  <c:v>-5</c:v>
                </c:pt>
                <c:pt idx="4500">
                  <c:v>-5</c:v>
                </c:pt>
                <c:pt idx="4501">
                  <c:v>-5</c:v>
                </c:pt>
                <c:pt idx="4502">
                  <c:v>-5</c:v>
                </c:pt>
                <c:pt idx="4503">
                  <c:v>-5</c:v>
                </c:pt>
                <c:pt idx="4504">
                  <c:v>-5</c:v>
                </c:pt>
                <c:pt idx="4505">
                  <c:v>-5</c:v>
                </c:pt>
                <c:pt idx="4506">
                  <c:v>-5</c:v>
                </c:pt>
                <c:pt idx="4507">
                  <c:v>-5</c:v>
                </c:pt>
                <c:pt idx="4508">
                  <c:v>-5</c:v>
                </c:pt>
                <c:pt idx="4509">
                  <c:v>-5</c:v>
                </c:pt>
                <c:pt idx="4510">
                  <c:v>-5</c:v>
                </c:pt>
                <c:pt idx="4511">
                  <c:v>-5</c:v>
                </c:pt>
                <c:pt idx="4512">
                  <c:v>-5</c:v>
                </c:pt>
                <c:pt idx="4513">
                  <c:v>-5</c:v>
                </c:pt>
                <c:pt idx="4514">
                  <c:v>-5</c:v>
                </c:pt>
                <c:pt idx="4515">
                  <c:v>-5</c:v>
                </c:pt>
                <c:pt idx="4516">
                  <c:v>-5</c:v>
                </c:pt>
                <c:pt idx="4517">
                  <c:v>-5</c:v>
                </c:pt>
                <c:pt idx="4518">
                  <c:v>-5</c:v>
                </c:pt>
                <c:pt idx="4519">
                  <c:v>-5</c:v>
                </c:pt>
                <c:pt idx="4520">
                  <c:v>-5</c:v>
                </c:pt>
                <c:pt idx="4521">
                  <c:v>-5</c:v>
                </c:pt>
                <c:pt idx="4522">
                  <c:v>-5</c:v>
                </c:pt>
                <c:pt idx="4523">
                  <c:v>-5</c:v>
                </c:pt>
                <c:pt idx="4524">
                  <c:v>-5</c:v>
                </c:pt>
                <c:pt idx="4525">
                  <c:v>-5</c:v>
                </c:pt>
                <c:pt idx="4526">
                  <c:v>-5</c:v>
                </c:pt>
                <c:pt idx="4527">
                  <c:v>-5</c:v>
                </c:pt>
                <c:pt idx="4528">
                  <c:v>-5</c:v>
                </c:pt>
                <c:pt idx="4529">
                  <c:v>-5</c:v>
                </c:pt>
                <c:pt idx="4530">
                  <c:v>-5</c:v>
                </c:pt>
                <c:pt idx="4531">
                  <c:v>-5</c:v>
                </c:pt>
                <c:pt idx="4532">
                  <c:v>-5</c:v>
                </c:pt>
                <c:pt idx="4533">
                  <c:v>-5</c:v>
                </c:pt>
                <c:pt idx="4534">
                  <c:v>-5</c:v>
                </c:pt>
                <c:pt idx="4535">
                  <c:v>-5</c:v>
                </c:pt>
                <c:pt idx="4536">
                  <c:v>-5</c:v>
                </c:pt>
                <c:pt idx="4537">
                  <c:v>-5</c:v>
                </c:pt>
                <c:pt idx="4538">
                  <c:v>-5</c:v>
                </c:pt>
                <c:pt idx="4539">
                  <c:v>-5</c:v>
                </c:pt>
                <c:pt idx="4540">
                  <c:v>-5</c:v>
                </c:pt>
                <c:pt idx="4541">
                  <c:v>-5</c:v>
                </c:pt>
                <c:pt idx="4542">
                  <c:v>-5</c:v>
                </c:pt>
                <c:pt idx="4543">
                  <c:v>-5</c:v>
                </c:pt>
                <c:pt idx="4544">
                  <c:v>-5</c:v>
                </c:pt>
                <c:pt idx="4545">
                  <c:v>-5</c:v>
                </c:pt>
                <c:pt idx="4546">
                  <c:v>-5</c:v>
                </c:pt>
                <c:pt idx="4547">
                  <c:v>-5</c:v>
                </c:pt>
                <c:pt idx="4548">
                  <c:v>-5</c:v>
                </c:pt>
                <c:pt idx="4549">
                  <c:v>-5</c:v>
                </c:pt>
                <c:pt idx="4550">
                  <c:v>-5</c:v>
                </c:pt>
                <c:pt idx="4551">
                  <c:v>-5</c:v>
                </c:pt>
                <c:pt idx="4552">
                  <c:v>-5</c:v>
                </c:pt>
                <c:pt idx="4553">
                  <c:v>-5</c:v>
                </c:pt>
                <c:pt idx="4554">
                  <c:v>-5</c:v>
                </c:pt>
                <c:pt idx="4555">
                  <c:v>-5</c:v>
                </c:pt>
                <c:pt idx="4556">
                  <c:v>-5</c:v>
                </c:pt>
                <c:pt idx="4557">
                  <c:v>-5</c:v>
                </c:pt>
                <c:pt idx="4558">
                  <c:v>-5</c:v>
                </c:pt>
                <c:pt idx="4559">
                  <c:v>-5</c:v>
                </c:pt>
                <c:pt idx="4560">
                  <c:v>-5</c:v>
                </c:pt>
                <c:pt idx="4561">
                  <c:v>-5</c:v>
                </c:pt>
                <c:pt idx="4562">
                  <c:v>-5</c:v>
                </c:pt>
                <c:pt idx="4563">
                  <c:v>-5</c:v>
                </c:pt>
                <c:pt idx="4564">
                  <c:v>-5</c:v>
                </c:pt>
                <c:pt idx="4565">
                  <c:v>-5</c:v>
                </c:pt>
                <c:pt idx="4566">
                  <c:v>-5</c:v>
                </c:pt>
                <c:pt idx="4567">
                  <c:v>-5</c:v>
                </c:pt>
                <c:pt idx="4568">
                  <c:v>-5</c:v>
                </c:pt>
                <c:pt idx="4569">
                  <c:v>-5</c:v>
                </c:pt>
                <c:pt idx="4570">
                  <c:v>-5</c:v>
                </c:pt>
                <c:pt idx="4571">
                  <c:v>-5</c:v>
                </c:pt>
                <c:pt idx="4572">
                  <c:v>-5</c:v>
                </c:pt>
                <c:pt idx="4573">
                  <c:v>-5</c:v>
                </c:pt>
                <c:pt idx="4574">
                  <c:v>-5</c:v>
                </c:pt>
                <c:pt idx="4575">
                  <c:v>-5</c:v>
                </c:pt>
                <c:pt idx="4576">
                  <c:v>-5</c:v>
                </c:pt>
                <c:pt idx="4577">
                  <c:v>-5</c:v>
                </c:pt>
                <c:pt idx="4578">
                  <c:v>-5</c:v>
                </c:pt>
                <c:pt idx="4579">
                  <c:v>-5</c:v>
                </c:pt>
                <c:pt idx="4580">
                  <c:v>-5</c:v>
                </c:pt>
                <c:pt idx="4581">
                  <c:v>-5</c:v>
                </c:pt>
                <c:pt idx="4582">
                  <c:v>-5</c:v>
                </c:pt>
                <c:pt idx="4583">
                  <c:v>-5</c:v>
                </c:pt>
                <c:pt idx="4584">
                  <c:v>-5</c:v>
                </c:pt>
                <c:pt idx="4585">
                  <c:v>-5</c:v>
                </c:pt>
                <c:pt idx="4586">
                  <c:v>-5</c:v>
                </c:pt>
                <c:pt idx="4587">
                  <c:v>-5</c:v>
                </c:pt>
                <c:pt idx="4588">
                  <c:v>-5</c:v>
                </c:pt>
                <c:pt idx="4589">
                  <c:v>-5</c:v>
                </c:pt>
                <c:pt idx="4590">
                  <c:v>-5</c:v>
                </c:pt>
                <c:pt idx="4591">
                  <c:v>-5</c:v>
                </c:pt>
                <c:pt idx="4592">
                  <c:v>-5</c:v>
                </c:pt>
                <c:pt idx="4593">
                  <c:v>-5</c:v>
                </c:pt>
                <c:pt idx="4594">
                  <c:v>-5</c:v>
                </c:pt>
                <c:pt idx="4595">
                  <c:v>-5</c:v>
                </c:pt>
                <c:pt idx="4596">
                  <c:v>-5</c:v>
                </c:pt>
                <c:pt idx="4597">
                  <c:v>-5</c:v>
                </c:pt>
                <c:pt idx="4598">
                  <c:v>-5</c:v>
                </c:pt>
                <c:pt idx="4599">
                  <c:v>-5</c:v>
                </c:pt>
                <c:pt idx="4600">
                  <c:v>-5</c:v>
                </c:pt>
                <c:pt idx="4601">
                  <c:v>-5</c:v>
                </c:pt>
                <c:pt idx="4602">
                  <c:v>-5</c:v>
                </c:pt>
                <c:pt idx="4603">
                  <c:v>-5</c:v>
                </c:pt>
                <c:pt idx="4604">
                  <c:v>-5</c:v>
                </c:pt>
                <c:pt idx="4605">
                  <c:v>-5</c:v>
                </c:pt>
                <c:pt idx="4606">
                  <c:v>-5</c:v>
                </c:pt>
                <c:pt idx="4607">
                  <c:v>-5</c:v>
                </c:pt>
                <c:pt idx="4608">
                  <c:v>-5</c:v>
                </c:pt>
                <c:pt idx="4609">
                  <c:v>-5</c:v>
                </c:pt>
                <c:pt idx="4610">
                  <c:v>-5</c:v>
                </c:pt>
                <c:pt idx="4611">
                  <c:v>-5</c:v>
                </c:pt>
                <c:pt idx="4612">
                  <c:v>-5</c:v>
                </c:pt>
                <c:pt idx="4613">
                  <c:v>-5</c:v>
                </c:pt>
                <c:pt idx="4614">
                  <c:v>-5</c:v>
                </c:pt>
                <c:pt idx="4615">
                  <c:v>-5</c:v>
                </c:pt>
                <c:pt idx="4616">
                  <c:v>-5</c:v>
                </c:pt>
                <c:pt idx="4617">
                  <c:v>-5</c:v>
                </c:pt>
                <c:pt idx="4618">
                  <c:v>-5</c:v>
                </c:pt>
                <c:pt idx="4619">
                  <c:v>-5</c:v>
                </c:pt>
                <c:pt idx="4620">
                  <c:v>-5</c:v>
                </c:pt>
                <c:pt idx="4621">
                  <c:v>-5</c:v>
                </c:pt>
                <c:pt idx="4622">
                  <c:v>-5</c:v>
                </c:pt>
                <c:pt idx="4623">
                  <c:v>-5</c:v>
                </c:pt>
                <c:pt idx="4624">
                  <c:v>-5</c:v>
                </c:pt>
                <c:pt idx="4625">
                  <c:v>-5</c:v>
                </c:pt>
                <c:pt idx="4626">
                  <c:v>-5</c:v>
                </c:pt>
                <c:pt idx="4627">
                  <c:v>-5</c:v>
                </c:pt>
                <c:pt idx="4628">
                  <c:v>-5</c:v>
                </c:pt>
                <c:pt idx="4629">
                  <c:v>-5</c:v>
                </c:pt>
                <c:pt idx="4630">
                  <c:v>-5</c:v>
                </c:pt>
                <c:pt idx="4631">
                  <c:v>-5</c:v>
                </c:pt>
                <c:pt idx="4632">
                  <c:v>-5</c:v>
                </c:pt>
                <c:pt idx="4633">
                  <c:v>-5</c:v>
                </c:pt>
                <c:pt idx="4634">
                  <c:v>-5</c:v>
                </c:pt>
                <c:pt idx="4635">
                  <c:v>-5</c:v>
                </c:pt>
                <c:pt idx="4636">
                  <c:v>-5</c:v>
                </c:pt>
                <c:pt idx="4637">
                  <c:v>-5</c:v>
                </c:pt>
                <c:pt idx="4638">
                  <c:v>-5</c:v>
                </c:pt>
                <c:pt idx="4639">
                  <c:v>-5</c:v>
                </c:pt>
                <c:pt idx="4640">
                  <c:v>-5</c:v>
                </c:pt>
                <c:pt idx="4641">
                  <c:v>-5</c:v>
                </c:pt>
                <c:pt idx="4642">
                  <c:v>-5</c:v>
                </c:pt>
                <c:pt idx="4643">
                  <c:v>-5</c:v>
                </c:pt>
                <c:pt idx="4644">
                  <c:v>-5</c:v>
                </c:pt>
                <c:pt idx="4645">
                  <c:v>-5</c:v>
                </c:pt>
                <c:pt idx="4646">
                  <c:v>-5</c:v>
                </c:pt>
                <c:pt idx="4647">
                  <c:v>-5</c:v>
                </c:pt>
                <c:pt idx="4648">
                  <c:v>-5</c:v>
                </c:pt>
                <c:pt idx="4649">
                  <c:v>-5</c:v>
                </c:pt>
                <c:pt idx="4650">
                  <c:v>-5</c:v>
                </c:pt>
                <c:pt idx="4651">
                  <c:v>-5</c:v>
                </c:pt>
                <c:pt idx="4652">
                  <c:v>-5</c:v>
                </c:pt>
                <c:pt idx="4653">
                  <c:v>-5</c:v>
                </c:pt>
                <c:pt idx="4654">
                  <c:v>-5</c:v>
                </c:pt>
                <c:pt idx="4655">
                  <c:v>-5</c:v>
                </c:pt>
                <c:pt idx="4656">
                  <c:v>-5</c:v>
                </c:pt>
                <c:pt idx="4657">
                  <c:v>-5</c:v>
                </c:pt>
                <c:pt idx="4658">
                  <c:v>-5</c:v>
                </c:pt>
                <c:pt idx="4659">
                  <c:v>-5</c:v>
                </c:pt>
                <c:pt idx="4660">
                  <c:v>-5</c:v>
                </c:pt>
                <c:pt idx="4661">
                  <c:v>-5</c:v>
                </c:pt>
                <c:pt idx="4662">
                  <c:v>-5</c:v>
                </c:pt>
                <c:pt idx="4663">
                  <c:v>-5</c:v>
                </c:pt>
                <c:pt idx="4664">
                  <c:v>-5</c:v>
                </c:pt>
                <c:pt idx="4665">
                  <c:v>-5</c:v>
                </c:pt>
                <c:pt idx="4666">
                  <c:v>-5</c:v>
                </c:pt>
                <c:pt idx="4667">
                  <c:v>-5</c:v>
                </c:pt>
                <c:pt idx="4668">
                  <c:v>-5</c:v>
                </c:pt>
                <c:pt idx="4669">
                  <c:v>-5</c:v>
                </c:pt>
                <c:pt idx="4670">
                  <c:v>-5</c:v>
                </c:pt>
                <c:pt idx="4671">
                  <c:v>-5</c:v>
                </c:pt>
                <c:pt idx="4672">
                  <c:v>-5</c:v>
                </c:pt>
                <c:pt idx="4673">
                  <c:v>-5</c:v>
                </c:pt>
                <c:pt idx="4674">
                  <c:v>-5</c:v>
                </c:pt>
                <c:pt idx="4675">
                  <c:v>-5</c:v>
                </c:pt>
                <c:pt idx="4676">
                  <c:v>-5</c:v>
                </c:pt>
                <c:pt idx="4677">
                  <c:v>-5</c:v>
                </c:pt>
                <c:pt idx="4678">
                  <c:v>-5</c:v>
                </c:pt>
                <c:pt idx="4679">
                  <c:v>-5</c:v>
                </c:pt>
                <c:pt idx="4680">
                  <c:v>-5</c:v>
                </c:pt>
                <c:pt idx="4681">
                  <c:v>-5</c:v>
                </c:pt>
                <c:pt idx="4682">
                  <c:v>-5</c:v>
                </c:pt>
                <c:pt idx="4683">
                  <c:v>-5</c:v>
                </c:pt>
                <c:pt idx="4684">
                  <c:v>-5</c:v>
                </c:pt>
                <c:pt idx="4685">
                  <c:v>-5</c:v>
                </c:pt>
                <c:pt idx="4686">
                  <c:v>-5</c:v>
                </c:pt>
                <c:pt idx="4687">
                  <c:v>-5</c:v>
                </c:pt>
                <c:pt idx="4688">
                  <c:v>-5</c:v>
                </c:pt>
                <c:pt idx="4689">
                  <c:v>-5</c:v>
                </c:pt>
                <c:pt idx="4690">
                  <c:v>-5</c:v>
                </c:pt>
                <c:pt idx="4691">
                  <c:v>-5</c:v>
                </c:pt>
                <c:pt idx="4692">
                  <c:v>-5</c:v>
                </c:pt>
                <c:pt idx="4693">
                  <c:v>-5</c:v>
                </c:pt>
                <c:pt idx="4694">
                  <c:v>-5</c:v>
                </c:pt>
                <c:pt idx="4695">
                  <c:v>-5</c:v>
                </c:pt>
                <c:pt idx="4696">
                  <c:v>-5</c:v>
                </c:pt>
                <c:pt idx="4697">
                  <c:v>-5</c:v>
                </c:pt>
                <c:pt idx="4698">
                  <c:v>-5</c:v>
                </c:pt>
                <c:pt idx="4699">
                  <c:v>-5</c:v>
                </c:pt>
                <c:pt idx="4700">
                  <c:v>-5</c:v>
                </c:pt>
                <c:pt idx="4701">
                  <c:v>-5</c:v>
                </c:pt>
                <c:pt idx="4702">
                  <c:v>-5</c:v>
                </c:pt>
                <c:pt idx="4703">
                  <c:v>-5</c:v>
                </c:pt>
                <c:pt idx="4704">
                  <c:v>-5</c:v>
                </c:pt>
                <c:pt idx="4705">
                  <c:v>-5</c:v>
                </c:pt>
                <c:pt idx="4706">
                  <c:v>-5</c:v>
                </c:pt>
                <c:pt idx="4707">
                  <c:v>-5</c:v>
                </c:pt>
                <c:pt idx="4708">
                  <c:v>-5</c:v>
                </c:pt>
                <c:pt idx="4709">
                  <c:v>-5</c:v>
                </c:pt>
                <c:pt idx="4710">
                  <c:v>-5</c:v>
                </c:pt>
                <c:pt idx="4711">
                  <c:v>-5</c:v>
                </c:pt>
                <c:pt idx="4712">
                  <c:v>-5</c:v>
                </c:pt>
                <c:pt idx="4713">
                  <c:v>-5</c:v>
                </c:pt>
                <c:pt idx="4714">
                  <c:v>-5</c:v>
                </c:pt>
                <c:pt idx="4715">
                  <c:v>-5</c:v>
                </c:pt>
                <c:pt idx="4716">
                  <c:v>-5</c:v>
                </c:pt>
                <c:pt idx="4717">
                  <c:v>-5</c:v>
                </c:pt>
                <c:pt idx="4718">
                  <c:v>-5</c:v>
                </c:pt>
                <c:pt idx="4719">
                  <c:v>-5</c:v>
                </c:pt>
                <c:pt idx="4720">
                  <c:v>-5</c:v>
                </c:pt>
                <c:pt idx="4721">
                  <c:v>-5</c:v>
                </c:pt>
                <c:pt idx="4722">
                  <c:v>-5</c:v>
                </c:pt>
                <c:pt idx="4723">
                  <c:v>-5</c:v>
                </c:pt>
                <c:pt idx="4724">
                  <c:v>-5</c:v>
                </c:pt>
                <c:pt idx="4725">
                  <c:v>-5</c:v>
                </c:pt>
                <c:pt idx="4726">
                  <c:v>-5</c:v>
                </c:pt>
                <c:pt idx="4727">
                  <c:v>-5</c:v>
                </c:pt>
                <c:pt idx="4728">
                  <c:v>-5</c:v>
                </c:pt>
                <c:pt idx="4729">
                  <c:v>-5</c:v>
                </c:pt>
                <c:pt idx="4730">
                  <c:v>-5</c:v>
                </c:pt>
                <c:pt idx="4731">
                  <c:v>-5</c:v>
                </c:pt>
                <c:pt idx="4732">
                  <c:v>-5</c:v>
                </c:pt>
                <c:pt idx="4733">
                  <c:v>-5</c:v>
                </c:pt>
                <c:pt idx="4734">
                  <c:v>-5</c:v>
                </c:pt>
                <c:pt idx="4735">
                  <c:v>-5</c:v>
                </c:pt>
                <c:pt idx="4736">
                  <c:v>-5</c:v>
                </c:pt>
                <c:pt idx="4737">
                  <c:v>-5</c:v>
                </c:pt>
                <c:pt idx="4738">
                  <c:v>-5</c:v>
                </c:pt>
                <c:pt idx="4739">
                  <c:v>-5</c:v>
                </c:pt>
                <c:pt idx="4740">
                  <c:v>-5</c:v>
                </c:pt>
                <c:pt idx="4741">
                  <c:v>-5</c:v>
                </c:pt>
                <c:pt idx="4742">
                  <c:v>-5</c:v>
                </c:pt>
                <c:pt idx="4743">
                  <c:v>-5</c:v>
                </c:pt>
                <c:pt idx="4744">
                  <c:v>-5</c:v>
                </c:pt>
                <c:pt idx="4745">
                  <c:v>-5</c:v>
                </c:pt>
                <c:pt idx="4746">
                  <c:v>-5</c:v>
                </c:pt>
                <c:pt idx="4747">
                  <c:v>-5</c:v>
                </c:pt>
                <c:pt idx="4748">
                  <c:v>-5</c:v>
                </c:pt>
                <c:pt idx="4749">
                  <c:v>-5</c:v>
                </c:pt>
                <c:pt idx="4750">
                  <c:v>-5</c:v>
                </c:pt>
                <c:pt idx="4751">
                  <c:v>-5</c:v>
                </c:pt>
                <c:pt idx="4752">
                  <c:v>-5</c:v>
                </c:pt>
                <c:pt idx="4753">
                  <c:v>-5</c:v>
                </c:pt>
                <c:pt idx="4754">
                  <c:v>-5</c:v>
                </c:pt>
                <c:pt idx="4755">
                  <c:v>-5</c:v>
                </c:pt>
                <c:pt idx="4756">
                  <c:v>-5</c:v>
                </c:pt>
                <c:pt idx="4757">
                  <c:v>-5</c:v>
                </c:pt>
                <c:pt idx="4758">
                  <c:v>-5</c:v>
                </c:pt>
                <c:pt idx="4759">
                  <c:v>-5</c:v>
                </c:pt>
                <c:pt idx="4760">
                  <c:v>-5</c:v>
                </c:pt>
                <c:pt idx="4761">
                  <c:v>-5</c:v>
                </c:pt>
                <c:pt idx="4762">
                  <c:v>-5</c:v>
                </c:pt>
                <c:pt idx="4763">
                  <c:v>-5</c:v>
                </c:pt>
                <c:pt idx="4764">
                  <c:v>-5</c:v>
                </c:pt>
                <c:pt idx="4765">
                  <c:v>-5</c:v>
                </c:pt>
                <c:pt idx="4766">
                  <c:v>-5</c:v>
                </c:pt>
                <c:pt idx="4767">
                  <c:v>-5</c:v>
                </c:pt>
                <c:pt idx="4768">
                  <c:v>-5</c:v>
                </c:pt>
                <c:pt idx="4769">
                  <c:v>-5</c:v>
                </c:pt>
                <c:pt idx="4770">
                  <c:v>-5</c:v>
                </c:pt>
                <c:pt idx="4771">
                  <c:v>-5</c:v>
                </c:pt>
                <c:pt idx="4772">
                  <c:v>-5</c:v>
                </c:pt>
                <c:pt idx="4773">
                  <c:v>-5</c:v>
                </c:pt>
                <c:pt idx="4774">
                  <c:v>-5</c:v>
                </c:pt>
                <c:pt idx="4775">
                  <c:v>-5</c:v>
                </c:pt>
                <c:pt idx="4776">
                  <c:v>-5</c:v>
                </c:pt>
                <c:pt idx="4777">
                  <c:v>-5</c:v>
                </c:pt>
                <c:pt idx="4778">
                  <c:v>-5</c:v>
                </c:pt>
                <c:pt idx="4779">
                  <c:v>-5</c:v>
                </c:pt>
                <c:pt idx="4780">
                  <c:v>-5</c:v>
                </c:pt>
                <c:pt idx="4781">
                  <c:v>-5</c:v>
                </c:pt>
                <c:pt idx="4782">
                  <c:v>-5</c:v>
                </c:pt>
                <c:pt idx="4783">
                  <c:v>-5</c:v>
                </c:pt>
                <c:pt idx="4784">
                  <c:v>-5</c:v>
                </c:pt>
                <c:pt idx="4785">
                  <c:v>-5</c:v>
                </c:pt>
                <c:pt idx="4786">
                  <c:v>-5</c:v>
                </c:pt>
                <c:pt idx="4787">
                  <c:v>-5</c:v>
                </c:pt>
                <c:pt idx="4788">
                  <c:v>-5</c:v>
                </c:pt>
                <c:pt idx="4789">
                  <c:v>-5</c:v>
                </c:pt>
                <c:pt idx="4790">
                  <c:v>-5</c:v>
                </c:pt>
                <c:pt idx="4791">
                  <c:v>-5</c:v>
                </c:pt>
                <c:pt idx="4792">
                  <c:v>-5</c:v>
                </c:pt>
                <c:pt idx="4793">
                  <c:v>-5</c:v>
                </c:pt>
                <c:pt idx="4794">
                  <c:v>-5</c:v>
                </c:pt>
                <c:pt idx="4795">
                  <c:v>-5</c:v>
                </c:pt>
                <c:pt idx="4796">
                  <c:v>-5</c:v>
                </c:pt>
                <c:pt idx="4797">
                  <c:v>-5</c:v>
                </c:pt>
                <c:pt idx="4798">
                  <c:v>-5</c:v>
                </c:pt>
                <c:pt idx="4799">
                  <c:v>-5</c:v>
                </c:pt>
                <c:pt idx="4800">
                  <c:v>-5</c:v>
                </c:pt>
                <c:pt idx="4801">
                  <c:v>-5</c:v>
                </c:pt>
                <c:pt idx="4802">
                  <c:v>-5</c:v>
                </c:pt>
                <c:pt idx="4803">
                  <c:v>-5</c:v>
                </c:pt>
                <c:pt idx="4804">
                  <c:v>-5</c:v>
                </c:pt>
                <c:pt idx="4805">
                  <c:v>-5</c:v>
                </c:pt>
                <c:pt idx="4806">
                  <c:v>-5</c:v>
                </c:pt>
                <c:pt idx="4807">
                  <c:v>-5</c:v>
                </c:pt>
                <c:pt idx="4808">
                  <c:v>-5</c:v>
                </c:pt>
                <c:pt idx="4809">
                  <c:v>-5</c:v>
                </c:pt>
                <c:pt idx="4810">
                  <c:v>-5</c:v>
                </c:pt>
                <c:pt idx="4811">
                  <c:v>-5</c:v>
                </c:pt>
                <c:pt idx="4812">
                  <c:v>-5</c:v>
                </c:pt>
                <c:pt idx="4813">
                  <c:v>-5</c:v>
                </c:pt>
                <c:pt idx="4814">
                  <c:v>-5</c:v>
                </c:pt>
                <c:pt idx="4815">
                  <c:v>-5</c:v>
                </c:pt>
                <c:pt idx="4816">
                  <c:v>-5</c:v>
                </c:pt>
                <c:pt idx="4817">
                  <c:v>-5</c:v>
                </c:pt>
                <c:pt idx="4818">
                  <c:v>-5</c:v>
                </c:pt>
                <c:pt idx="4819">
                  <c:v>-5</c:v>
                </c:pt>
                <c:pt idx="4820">
                  <c:v>-5</c:v>
                </c:pt>
                <c:pt idx="4821">
                  <c:v>-5</c:v>
                </c:pt>
                <c:pt idx="4822">
                  <c:v>-5</c:v>
                </c:pt>
                <c:pt idx="4823">
                  <c:v>-5</c:v>
                </c:pt>
                <c:pt idx="4824">
                  <c:v>-5</c:v>
                </c:pt>
                <c:pt idx="4825">
                  <c:v>-5</c:v>
                </c:pt>
                <c:pt idx="4826">
                  <c:v>-5</c:v>
                </c:pt>
                <c:pt idx="4827">
                  <c:v>-5</c:v>
                </c:pt>
                <c:pt idx="4828">
                  <c:v>-5</c:v>
                </c:pt>
                <c:pt idx="4829">
                  <c:v>-5</c:v>
                </c:pt>
                <c:pt idx="4830">
                  <c:v>-5</c:v>
                </c:pt>
                <c:pt idx="4831">
                  <c:v>-5</c:v>
                </c:pt>
                <c:pt idx="4832">
                  <c:v>-5</c:v>
                </c:pt>
                <c:pt idx="4833">
                  <c:v>-5</c:v>
                </c:pt>
                <c:pt idx="4834">
                  <c:v>-5</c:v>
                </c:pt>
                <c:pt idx="4835">
                  <c:v>-5</c:v>
                </c:pt>
                <c:pt idx="4836">
                  <c:v>-5</c:v>
                </c:pt>
                <c:pt idx="4837">
                  <c:v>-5</c:v>
                </c:pt>
                <c:pt idx="4838">
                  <c:v>-5</c:v>
                </c:pt>
                <c:pt idx="4839">
                  <c:v>-5</c:v>
                </c:pt>
                <c:pt idx="4840">
                  <c:v>-5</c:v>
                </c:pt>
                <c:pt idx="4841">
                  <c:v>-5</c:v>
                </c:pt>
                <c:pt idx="4842">
                  <c:v>-5</c:v>
                </c:pt>
                <c:pt idx="4843">
                  <c:v>-5</c:v>
                </c:pt>
                <c:pt idx="4844">
                  <c:v>-5</c:v>
                </c:pt>
                <c:pt idx="4845">
                  <c:v>-5</c:v>
                </c:pt>
                <c:pt idx="4846">
                  <c:v>-5</c:v>
                </c:pt>
                <c:pt idx="4847">
                  <c:v>-5</c:v>
                </c:pt>
                <c:pt idx="4848">
                  <c:v>-5</c:v>
                </c:pt>
                <c:pt idx="4849">
                  <c:v>-5</c:v>
                </c:pt>
                <c:pt idx="4850">
                  <c:v>-5</c:v>
                </c:pt>
                <c:pt idx="4851">
                  <c:v>-5</c:v>
                </c:pt>
                <c:pt idx="4852">
                  <c:v>-5</c:v>
                </c:pt>
                <c:pt idx="4853">
                  <c:v>-5</c:v>
                </c:pt>
                <c:pt idx="4854">
                  <c:v>-5</c:v>
                </c:pt>
                <c:pt idx="4855">
                  <c:v>-5</c:v>
                </c:pt>
                <c:pt idx="4856">
                  <c:v>-5</c:v>
                </c:pt>
                <c:pt idx="4857">
                  <c:v>-5</c:v>
                </c:pt>
                <c:pt idx="4858">
                  <c:v>-5</c:v>
                </c:pt>
                <c:pt idx="4859">
                  <c:v>-5</c:v>
                </c:pt>
                <c:pt idx="4860">
                  <c:v>-5</c:v>
                </c:pt>
                <c:pt idx="4861">
                  <c:v>-5</c:v>
                </c:pt>
                <c:pt idx="4862">
                  <c:v>-5</c:v>
                </c:pt>
                <c:pt idx="4863">
                  <c:v>-5</c:v>
                </c:pt>
                <c:pt idx="4864">
                  <c:v>-5</c:v>
                </c:pt>
                <c:pt idx="4865">
                  <c:v>-5</c:v>
                </c:pt>
                <c:pt idx="4866">
                  <c:v>-5</c:v>
                </c:pt>
                <c:pt idx="4867">
                  <c:v>-5</c:v>
                </c:pt>
                <c:pt idx="4868">
                  <c:v>-5</c:v>
                </c:pt>
                <c:pt idx="4869">
                  <c:v>-5</c:v>
                </c:pt>
                <c:pt idx="4870">
                  <c:v>-5</c:v>
                </c:pt>
                <c:pt idx="4871">
                  <c:v>-5</c:v>
                </c:pt>
                <c:pt idx="4872">
                  <c:v>-5</c:v>
                </c:pt>
                <c:pt idx="4873">
                  <c:v>-5</c:v>
                </c:pt>
                <c:pt idx="4874">
                  <c:v>-5</c:v>
                </c:pt>
                <c:pt idx="4875">
                  <c:v>-5</c:v>
                </c:pt>
                <c:pt idx="4876">
                  <c:v>-5</c:v>
                </c:pt>
                <c:pt idx="4877">
                  <c:v>-5</c:v>
                </c:pt>
                <c:pt idx="4878">
                  <c:v>-5</c:v>
                </c:pt>
                <c:pt idx="4879">
                  <c:v>-5</c:v>
                </c:pt>
                <c:pt idx="4880">
                  <c:v>-5</c:v>
                </c:pt>
                <c:pt idx="4881">
                  <c:v>-5</c:v>
                </c:pt>
                <c:pt idx="4882">
                  <c:v>-5</c:v>
                </c:pt>
                <c:pt idx="4883">
                  <c:v>-5</c:v>
                </c:pt>
                <c:pt idx="4884">
                  <c:v>-5</c:v>
                </c:pt>
                <c:pt idx="4885">
                  <c:v>-5</c:v>
                </c:pt>
                <c:pt idx="4886">
                  <c:v>-5</c:v>
                </c:pt>
                <c:pt idx="4887">
                  <c:v>-5</c:v>
                </c:pt>
                <c:pt idx="4888">
                  <c:v>-5</c:v>
                </c:pt>
                <c:pt idx="4889">
                  <c:v>-5</c:v>
                </c:pt>
                <c:pt idx="4890">
                  <c:v>-5</c:v>
                </c:pt>
                <c:pt idx="4891">
                  <c:v>-5</c:v>
                </c:pt>
                <c:pt idx="4892">
                  <c:v>-5</c:v>
                </c:pt>
                <c:pt idx="4893">
                  <c:v>-5</c:v>
                </c:pt>
                <c:pt idx="4894">
                  <c:v>-5</c:v>
                </c:pt>
                <c:pt idx="4895">
                  <c:v>-5</c:v>
                </c:pt>
                <c:pt idx="4896">
                  <c:v>-5</c:v>
                </c:pt>
                <c:pt idx="4897">
                  <c:v>-5</c:v>
                </c:pt>
                <c:pt idx="4898">
                  <c:v>-5</c:v>
                </c:pt>
                <c:pt idx="4899">
                  <c:v>-5</c:v>
                </c:pt>
                <c:pt idx="4900">
                  <c:v>-5</c:v>
                </c:pt>
                <c:pt idx="4901">
                  <c:v>-5</c:v>
                </c:pt>
                <c:pt idx="4902">
                  <c:v>-5</c:v>
                </c:pt>
                <c:pt idx="4903">
                  <c:v>-5</c:v>
                </c:pt>
                <c:pt idx="4904">
                  <c:v>-5</c:v>
                </c:pt>
                <c:pt idx="4905">
                  <c:v>-5</c:v>
                </c:pt>
                <c:pt idx="4906">
                  <c:v>-5</c:v>
                </c:pt>
                <c:pt idx="4907">
                  <c:v>-5</c:v>
                </c:pt>
                <c:pt idx="4908">
                  <c:v>-5</c:v>
                </c:pt>
                <c:pt idx="4909">
                  <c:v>-5</c:v>
                </c:pt>
                <c:pt idx="4910">
                  <c:v>-5</c:v>
                </c:pt>
                <c:pt idx="4911">
                  <c:v>-5</c:v>
                </c:pt>
                <c:pt idx="4912">
                  <c:v>-5</c:v>
                </c:pt>
                <c:pt idx="4913">
                  <c:v>-5</c:v>
                </c:pt>
                <c:pt idx="4914">
                  <c:v>-5</c:v>
                </c:pt>
                <c:pt idx="4915">
                  <c:v>-5</c:v>
                </c:pt>
                <c:pt idx="4916">
                  <c:v>-5</c:v>
                </c:pt>
                <c:pt idx="4917">
                  <c:v>-5</c:v>
                </c:pt>
                <c:pt idx="4918">
                  <c:v>-5</c:v>
                </c:pt>
                <c:pt idx="4919">
                  <c:v>-5</c:v>
                </c:pt>
                <c:pt idx="4920">
                  <c:v>-5</c:v>
                </c:pt>
                <c:pt idx="4921">
                  <c:v>-5</c:v>
                </c:pt>
                <c:pt idx="4922">
                  <c:v>-5</c:v>
                </c:pt>
                <c:pt idx="4923">
                  <c:v>-5</c:v>
                </c:pt>
                <c:pt idx="4924">
                  <c:v>-5</c:v>
                </c:pt>
                <c:pt idx="4925">
                  <c:v>-5</c:v>
                </c:pt>
                <c:pt idx="4926">
                  <c:v>-5</c:v>
                </c:pt>
                <c:pt idx="4927">
                  <c:v>-5</c:v>
                </c:pt>
                <c:pt idx="4928">
                  <c:v>-5</c:v>
                </c:pt>
                <c:pt idx="4929">
                  <c:v>-5</c:v>
                </c:pt>
                <c:pt idx="4930">
                  <c:v>-5</c:v>
                </c:pt>
                <c:pt idx="4931">
                  <c:v>-5</c:v>
                </c:pt>
                <c:pt idx="4932">
                  <c:v>-5</c:v>
                </c:pt>
                <c:pt idx="4933">
                  <c:v>-5</c:v>
                </c:pt>
                <c:pt idx="4934">
                  <c:v>-5</c:v>
                </c:pt>
                <c:pt idx="4935">
                  <c:v>-5</c:v>
                </c:pt>
                <c:pt idx="4936">
                  <c:v>-5</c:v>
                </c:pt>
                <c:pt idx="4937">
                  <c:v>-5</c:v>
                </c:pt>
                <c:pt idx="4938">
                  <c:v>-5</c:v>
                </c:pt>
                <c:pt idx="4939">
                  <c:v>-5</c:v>
                </c:pt>
                <c:pt idx="4940">
                  <c:v>-5</c:v>
                </c:pt>
                <c:pt idx="4941">
                  <c:v>-5</c:v>
                </c:pt>
                <c:pt idx="4942">
                  <c:v>-5</c:v>
                </c:pt>
                <c:pt idx="4943">
                  <c:v>-5</c:v>
                </c:pt>
                <c:pt idx="4944">
                  <c:v>-5</c:v>
                </c:pt>
                <c:pt idx="4945">
                  <c:v>-5</c:v>
                </c:pt>
                <c:pt idx="4946">
                  <c:v>-5</c:v>
                </c:pt>
                <c:pt idx="4947">
                  <c:v>-5</c:v>
                </c:pt>
                <c:pt idx="4948">
                  <c:v>-5</c:v>
                </c:pt>
                <c:pt idx="4949">
                  <c:v>-5</c:v>
                </c:pt>
                <c:pt idx="4950">
                  <c:v>-5</c:v>
                </c:pt>
                <c:pt idx="4951">
                  <c:v>-5</c:v>
                </c:pt>
                <c:pt idx="4952">
                  <c:v>-5</c:v>
                </c:pt>
                <c:pt idx="4953">
                  <c:v>-5</c:v>
                </c:pt>
                <c:pt idx="4954">
                  <c:v>-5</c:v>
                </c:pt>
                <c:pt idx="4955">
                  <c:v>-5</c:v>
                </c:pt>
                <c:pt idx="4956">
                  <c:v>-5</c:v>
                </c:pt>
                <c:pt idx="4957">
                  <c:v>-5</c:v>
                </c:pt>
                <c:pt idx="4958">
                  <c:v>-5</c:v>
                </c:pt>
                <c:pt idx="4959">
                  <c:v>-5</c:v>
                </c:pt>
                <c:pt idx="4960">
                  <c:v>-5</c:v>
                </c:pt>
                <c:pt idx="4961">
                  <c:v>-5</c:v>
                </c:pt>
                <c:pt idx="4962">
                  <c:v>-5</c:v>
                </c:pt>
                <c:pt idx="4963">
                  <c:v>-5</c:v>
                </c:pt>
                <c:pt idx="4964">
                  <c:v>-5</c:v>
                </c:pt>
                <c:pt idx="4965">
                  <c:v>-5</c:v>
                </c:pt>
                <c:pt idx="4966">
                  <c:v>-5</c:v>
                </c:pt>
                <c:pt idx="4967">
                  <c:v>-5</c:v>
                </c:pt>
                <c:pt idx="4968">
                  <c:v>-5</c:v>
                </c:pt>
                <c:pt idx="4969">
                  <c:v>-5</c:v>
                </c:pt>
                <c:pt idx="4970">
                  <c:v>-5</c:v>
                </c:pt>
                <c:pt idx="4971">
                  <c:v>-5</c:v>
                </c:pt>
                <c:pt idx="4972">
                  <c:v>-5</c:v>
                </c:pt>
                <c:pt idx="4973">
                  <c:v>-5</c:v>
                </c:pt>
                <c:pt idx="4974">
                  <c:v>-5</c:v>
                </c:pt>
                <c:pt idx="4975">
                  <c:v>-5</c:v>
                </c:pt>
                <c:pt idx="4976">
                  <c:v>-5</c:v>
                </c:pt>
                <c:pt idx="4977">
                  <c:v>-5</c:v>
                </c:pt>
                <c:pt idx="4978">
                  <c:v>-5</c:v>
                </c:pt>
                <c:pt idx="4979">
                  <c:v>-5</c:v>
                </c:pt>
                <c:pt idx="4980">
                  <c:v>-5</c:v>
                </c:pt>
                <c:pt idx="4981">
                  <c:v>-5</c:v>
                </c:pt>
                <c:pt idx="4982">
                  <c:v>-5</c:v>
                </c:pt>
                <c:pt idx="4983">
                  <c:v>-5</c:v>
                </c:pt>
                <c:pt idx="4984">
                  <c:v>-5</c:v>
                </c:pt>
                <c:pt idx="4985">
                  <c:v>-5</c:v>
                </c:pt>
                <c:pt idx="4986">
                  <c:v>-5</c:v>
                </c:pt>
                <c:pt idx="4987">
                  <c:v>-5</c:v>
                </c:pt>
                <c:pt idx="4988">
                  <c:v>-5</c:v>
                </c:pt>
                <c:pt idx="4989">
                  <c:v>-5</c:v>
                </c:pt>
                <c:pt idx="4990">
                  <c:v>-5</c:v>
                </c:pt>
                <c:pt idx="4991">
                  <c:v>-5</c:v>
                </c:pt>
                <c:pt idx="4992">
                  <c:v>-5</c:v>
                </c:pt>
                <c:pt idx="4993">
                  <c:v>-5</c:v>
                </c:pt>
                <c:pt idx="4994">
                  <c:v>-5</c:v>
                </c:pt>
                <c:pt idx="4995">
                  <c:v>-5</c:v>
                </c:pt>
                <c:pt idx="4996">
                  <c:v>-5</c:v>
                </c:pt>
                <c:pt idx="4997">
                  <c:v>-5</c:v>
                </c:pt>
                <c:pt idx="4998">
                  <c:v>-5</c:v>
                </c:pt>
                <c:pt idx="4999">
                  <c:v>-5</c:v>
                </c:pt>
                <c:pt idx="5000">
                  <c:v>-5</c:v>
                </c:pt>
                <c:pt idx="5001">
                  <c:v>-5</c:v>
                </c:pt>
                <c:pt idx="5002">
                  <c:v>-5</c:v>
                </c:pt>
                <c:pt idx="5003">
                  <c:v>-5</c:v>
                </c:pt>
                <c:pt idx="5004">
                  <c:v>-5</c:v>
                </c:pt>
                <c:pt idx="5005">
                  <c:v>-5</c:v>
                </c:pt>
                <c:pt idx="5006">
                  <c:v>-5</c:v>
                </c:pt>
                <c:pt idx="5007">
                  <c:v>-5</c:v>
                </c:pt>
                <c:pt idx="5008">
                  <c:v>-5</c:v>
                </c:pt>
                <c:pt idx="5009">
                  <c:v>-5</c:v>
                </c:pt>
                <c:pt idx="5010">
                  <c:v>-5</c:v>
                </c:pt>
                <c:pt idx="5011">
                  <c:v>-5</c:v>
                </c:pt>
                <c:pt idx="5012">
                  <c:v>-5</c:v>
                </c:pt>
                <c:pt idx="5013">
                  <c:v>-5</c:v>
                </c:pt>
                <c:pt idx="5014">
                  <c:v>-5</c:v>
                </c:pt>
                <c:pt idx="5015">
                  <c:v>-5</c:v>
                </c:pt>
                <c:pt idx="5016">
                  <c:v>-5</c:v>
                </c:pt>
                <c:pt idx="5017">
                  <c:v>-5</c:v>
                </c:pt>
                <c:pt idx="5018">
                  <c:v>-5</c:v>
                </c:pt>
                <c:pt idx="5019">
                  <c:v>-5</c:v>
                </c:pt>
                <c:pt idx="5020">
                  <c:v>-5</c:v>
                </c:pt>
                <c:pt idx="5021">
                  <c:v>-5</c:v>
                </c:pt>
                <c:pt idx="5022">
                  <c:v>-5</c:v>
                </c:pt>
                <c:pt idx="5023">
                  <c:v>-5</c:v>
                </c:pt>
                <c:pt idx="5024">
                  <c:v>-5</c:v>
                </c:pt>
                <c:pt idx="5025">
                  <c:v>-5</c:v>
                </c:pt>
                <c:pt idx="5026">
                  <c:v>-5</c:v>
                </c:pt>
                <c:pt idx="5027">
                  <c:v>-5</c:v>
                </c:pt>
                <c:pt idx="5028">
                  <c:v>-5</c:v>
                </c:pt>
                <c:pt idx="5029">
                  <c:v>-5</c:v>
                </c:pt>
                <c:pt idx="5030">
                  <c:v>-5</c:v>
                </c:pt>
                <c:pt idx="5031">
                  <c:v>-5</c:v>
                </c:pt>
                <c:pt idx="5032">
                  <c:v>-5</c:v>
                </c:pt>
                <c:pt idx="5033">
                  <c:v>-5</c:v>
                </c:pt>
                <c:pt idx="5034">
                  <c:v>-5</c:v>
                </c:pt>
                <c:pt idx="5035">
                  <c:v>-5</c:v>
                </c:pt>
                <c:pt idx="5036">
                  <c:v>-5</c:v>
                </c:pt>
                <c:pt idx="5037">
                  <c:v>-5</c:v>
                </c:pt>
                <c:pt idx="5038">
                  <c:v>-5</c:v>
                </c:pt>
                <c:pt idx="5039">
                  <c:v>-5</c:v>
                </c:pt>
                <c:pt idx="5040">
                  <c:v>-5</c:v>
                </c:pt>
                <c:pt idx="5041">
                  <c:v>-5</c:v>
                </c:pt>
                <c:pt idx="5042">
                  <c:v>-5</c:v>
                </c:pt>
                <c:pt idx="5043">
                  <c:v>-5</c:v>
                </c:pt>
                <c:pt idx="5044">
                  <c:v>-5</c:v>
                </c:pt>
                <c:pt idx="5045">
                  <c:v>-5</c:v>
                </c:pt>
                <c:pt idx="5046">
                  <c:v>-5</c:v>
                </c:pt>
                <c:pt idx="5047">
                  <c:v>-5</c:v>
                </c:pt>
                <c:pt idx="5048">
                  <c:v>-5</c:v>
                </c:pt>
                <c:pt idx="5049">
                  <c:v>-5</c:v>
                </c:pt>
                <c:pt idx="5050">
                  <c:v>-5</c:v>
                </c:pt>
                <c:pt idx="5051">
                  <c:v>-5</c:v>
                </c:pt>
                <c:pt idx="5052">
                  <c:v>-5</c:v>
                </c:pt>
                <c:pt idx="5053">
                  <c:v>-5</c:v>
                </c:pt>
                <c:pt idx="5054">
                  <c:v>-5</c:v>
                </c:pt>
                <c:pt idx="5055">
                  <c:v>-5</c:v>
                </c:pt>
                <c:pt idx="5056">
                  <c:v>-5</c:v>
                </c:pt>
                <c:pt idx="5057">
                  <c:v>-5</c:v>
                </c:pt>
                <c:pt idx="5058">
                  <c:v>-5</c:v>
                </c:pt>
                <c:pt idx="5059">
                  <c:v>-5</c:v>
                </c:pt>
                <c:pt idx="5060">
                  <c:v>-5</c:v>
                </c:pt>
                <c:pt idx="5061">
                  <c:v>-5</c:v>
                </c:pt>
                <c:pt idx="5062">
                  <c:v>-5</c:v>
                </c:pt>
                <c:pt idx="5063">
                  <c:v>-5</c:v>
                </c:pt>
                <c:pt idx="5064">
                  <c:v>-5</c:v>
                </c:pt>
                <c:pt idx="5065">
                  <c:v>-5</c:v>
                </c:pt>
                <c:pt idx="5066">
                  <c:v>-5</c:v>
                </c:pt>
                <c:pt idx="5067">
                  <c:v>-5</c:v>
                </c:pt>
                <c:pt idx="5068">
                  <c:v>-5</c:v>
                </c:pt>
                <c:pt idx="5069">
                  <c:v>-5</c:v>
                </c:pt>
                <c:pt idx="5070">
                  <c:v>-5</c:v>
                </c:pt>
                <c:pt idx="5071">
                  <c:v>-5</c:v>
                </c:pt>
                <c:pt idx="5072">
                  <c:v>-5</c:v>
                </c:pt>
                <c:pt idx="5073">
                  <c:v>-5</c:v>
                </c:pt>
                <c:pt idx="5074">
                  <c:v>-5</c:v>
                </c:pt>
                <c:pt idx="5075">
                  <c:v>-5</c:v>
                </c:pt>
                <c:pt idx="5076">
                  <c:v>-5</c:v>
                </c:pt>
                <c:pt idx="5077">
                  <c:v>-5</c:v>
                </c:pt>
                <c:pt idx="5078">
                  <c:v>-5</c:v>
                </c:pt>
                <c:pt idx="5079">
                  <c:v>-5</c:v>
                </c:pt>
                <c:pt idx="5080">
                  <c:v>-5</c:v>
                </c:pt>
                <c:pt idx="5081">
                  <c:v>-5</c:v>
                </c:pt>
                <c:pt idx="5082">
                  <c:v>-5</c:v>
                </c:pt>
                <c:pt idx="5083">
                  <c:v>-5</c:v>
                </c:pt>
                <c:pt idx="5084">
                  <c:v>-5</c:v>
                </c:pt>
                <c:pt idx="5085">
                  <c:v>-5</c:v>
                </c:pt>
                <c:pt idx="5086">
                  <c:v>-5</c:v>
                </c:pt>
                <c:pt idx="5087">
                  <c:v>-5</c:v>
                </c:pt>
                <c:pt idx="5088">
                  <c:v>-5</c:v>
                </c:pt>
                <c:pt idx="5089">
                  <c:v>-5</c:v>
                </c:pt>
                <c:pt idx="5090">
                  <c:v>-5</c:v>
                </c:pt>
                <c:pt idx="5091">
                  <c:v>-5</c:v>
                </c:pt>
                <c:pt idx="5092">
                  <c:v>-5</c:v>
                </c:pt>
                <c:pt idx="5093">
                  <c:v>-5</c:v>
                </c:pt>
                <c:pt idx="5094">
                  <c:v>-5</c:v>
                </c:pt>
                <c:pt idx="5095">
                  <c:v>-5</c:v>
                </c:pt>
                <c:pt idx="5096">
                  <c:v>-5</c:v>
                </c:pt>
                <c:pt idx="5097">
                  <c:v>-5</c:v>
                </c:pt>
                <c:pt idx="5098">
                  <c:v>-5</c:v>
                </c:pt>
                <c:pt idx="5099">
                  <c:v>-5</c:v>
                </c:pt>
                <c:pt idx="5100">
                  <c:v>-5</c:v>
                </c:pt>
                <c:pt idx="5101">
                  <c:v>-5</c:v>
                </c:pt>
                <c:pt idx="5102">
                  <c:v>-5</c:v>
                </c:pt>
                <c:pt idx="5103">
                  <c:v>-5</c:v>
                </c:pt>
                <c:pt idx="5104">
                  <c:v>-5</c:v>
                </c:pt>
                <c:pt idx="5105">
                  <c:v>-5</c:v>
                </c:pt>
                <c:pt idx="5106">
                  <c:v>-5</c:v>
                </c:pt>
                <c:pt idx="5107">
                  <c:v>-5</c:v>
                </c:pt>
                <c:pt idx="5108">
                  <c:v>-5</c:v>
                </c:pt>
                <c:pt idx="5109">
                  <c:v>-5</c:v>
                </c:pt>
                <c:pt idx="5110">
                  <c:v>-5</c:v>
                </c:pt>
                <c:pt idx="5111">
                  <c:v>-5</c:v>
                </c:pt>
                <c:pt idx="5112">
                  <c:v>-5</c:v>
                </c:pt>
                <c:pt idx="5113">
                  <c:v>-5</c:v>
                </c:pt>
                <c:pt idx="5114">
                  <c:v>-5</c:v>
                </c:pt>
                <c:pt idx="5115">
                  <c:v>-5</c:v>
                </c:pt>
                <c:pt idx="5116">
                  <c:v>-5</c:v>
                </c:pt>
                <c:pt idx="5117">
                  <c:v>-5</c:v>
                </c:pt>
                <c:pt idx="5118">
                  <c:v>-5</c:v>
                </c:pt>
                <c:pt idx="5119">
                  <c:v>-5</c:v>
                </c:pt>
                <c:pt idx="5120">
                  <c:v>-5</c:v>
                </c:pt>
                <c:pt idx="5121">
                  <c:v>-5</c:v>
                </c:pt>
                <c:pt idx="5122">
                  <c:v>-5</c:v>
                </c:pt>
                <c:pt idx="5123">
                  <c:v>-5</c:v>
                </c:pt>
                <c:pt idx="5124">
                  <c:v>-5</c:v>
                </c:pt>
                <c:pt idx="5125">
                  <c:v>-5</c:v>
                </c:pt>
                <c:pt idx="5126">
                  <c:v>-5</c:v>
                </c:pt>
                <c:pt idx="5127">
                  <c:v>-5</c:v>
                </c:pt>
                <c:pt idx="5128">
                  <c:v>-5</c:v>
                </c:pt>
                <c:pt idx="5129">
                  <c:v>-5</c:v>
                </c:pt>
                <c:pt idx="5130">
                  <c:v>-5</c:v>
                </c:pt>
                <c:pt idx="5131">
                  <c:v>-5</c:v>
                </c:pt>
                <c:pt idx="5132">
                  <c:v>-5</c:v>
                </c:pt>
                <c:pt idx="5133">
                  <c:v>-5</c:v>
                </c:pt>
                <c:pt idx="5134">
                  <c:v>-5</c:v>
                </c:pt>
                <c:pt idx="5135">
                  <c:v>-5</c:v>
                </c:pt>
                <c:pt idx="5136">
                  <c:v>-5</c:v>
                </c:pt>
                <c:pt idx="5137">
                  <c:v>-5</c:v>
                </c:pt>
                <c:pt idx="5138">
                  <c:v>-5</c:v>
                </c:pt>
                <c:pt idx="5139">
                  <c:v>-5</c:v>
                </c:pt>
                <c:pt idx="5140">
                  <c:v>-5</c:v>
                </c:pt>
                <c:pt idx="5141">
                  <c:v>-5</c:v>
                </c:pt>
                <c:pt idx="5142">
                  <c:v>-5</c:v>
                </c:pt>
                <c:pt idx="5143">
                  <c:v>-5</c:v>
                </c:pt>
                <c:pt idx="5144">
                  <c:v>-5</c:v>
                </c:pt>
                <c:pt idx="5145">
                  <c:v>-5</c:v>
                </c:pt>
                <c:pt idx="5146">
                  <c:v>-5</c:v>
                </c:pt>
                <c:pt idx="5147">
                  <c:v>-5</c:v>
                </c:pt>
                <c:pt idx="5148">
                  <c:v>-5</c:v>
                </c:pt>
                <c:pt idx="5149">
                  <c:v>-5</c:v>
                </c:pt>
                <c:pt idx="5150">
                  <c:v>-5</c:v>
                </c:pt>
                <c:pt idx="5151">
                  <c:v>-5</c:v>
                </c:pt>
                <c:pt idx="5152">
                  <c:v>-5</c:v>
                </c:pt>
                <c:pt idx="5153">
                  <c:v>-5</c:v>
                </c:pt>
                <c:pt idx="5154">
                  <c:v>-5</c:v>
                </c:pt>
                <c:pt idx="5155">
                  <c:v>-5</c:v>
                </c:pt>
                <c:pt idx="5156">
                  <c:v>-5</c:v>
                </c:pt>
                <c:pt idx="5157">
                  <c:v>-5</c:v>
                </c:pt>
                <c:pt idx="5158">
                  <c:v>-5</c:v>
                </c:pt>
                <c:pt idx="5159">
                  <c:v>-5</c:v>
                </c:pt>
                <c:pt idx="5160">
                  <c:v>-5</c:v>
                </c:pt>
                <c:pt idx="5161">
                  <c:v>-5</c:v>
                </c:pt>
                <c:pt idx="5162">
                  <c:v>-5</c:v>
                </c:pt>
                <c:pt idx="5163">
                  <c:v>-5</c:v>
                </c:pt>
                <c:pt idx="5164">
                  <c:v>-5</c:v>
                </c:pt>
                <c:pt idx="5165">
                  <c:v>-5</c:v>
                </c:pt>
                <c:pt idx="5166">
                  <c:v>-5</c:v>
                </c:pt>
                <c:pt idx="5167">
                  <c:v>-5</c:v>
                </c:pt>
                <c:pt idx="5168">
                  <c:v>-5</c:v>
                </c:pt>
                <c:pt idx="5169">
                  <c:v>-5</c:v>
                </c:pt>
                <c:pt idx="5170">
                  <c:v>-5</c:v>
                </c:pt>
                <c:pt idx="5171">
                  <c:v>-5</c:v>
                </c:pt>
                <c:pt idx="5172">
                  <c:v>-5</c:v>
                </c:pt>
                <c:pt idx="5173">
                  <c:v>-5</c:v>
                </c:pt>
                <c:pt idx="5174">
                  <c:v>-5</c:v>
                </c:pt>
                <c:pt idx="5175">
                  <c:v>-5</c:v>
                </c:pt>
                <c:pt idx="5176">
                  <c:v>-5</c:v>
                </c:pt>
                <c:pt idx="5177">
                  <c:v>-5</c:v>
                </c:pt>
                <c:pt idx="5178">
                  <c:v>-5</c:v>
                </c:pt>
                <c:pt idx="5179">
                  <c:v>-5</c:v>
                </c:pt>
                <c:pt idx="5180">
                  <c:v>-5</c:v>
                </c:pt>
                <c:pt idx="5181">
                  <c:v>-5</c:v>
                </c:pt>
                <c:pt idx="5182">
                  <c:v>-5</c:v>
                </c:pt>
                <c:pt idx="5183">
                  <c:v>-5</c:v>
                </c:pt>
                <c:pt idx="5184">
                  <c:v>-5</c:v>
                </c:pt>
                <c:pt idx="5185">
                  <c:v>-5</c:v>
                </c:pt>
                <c:pt idx="5186">
                  <c:v>-5</c:v>
                </c:pt>
                <c:pt idx="5187">
                  <c:v>-5</c:v>
                </c:pt>
                <c:pt idx="5188">
                  <c:v>-5</c:v>
                </c:pt>
                <c:pt idx="5189">
                  <c:v>-5</c:v>
                </c:pt>
                <c:pt idx="5190">
                  <c:v>-5</c:v>
                </c:pt>
                <c:pt idx="5191">
                  <c:v>-5</c:v>
                </c:pt>
                <c:pt idx="5192">
                  <c:v>-5</c:v>
                </c:pt>
                <c:pt idx="5193">
                  <c:v>-5</c:v>
                </c:pt>
                <c:pt idx="5194">
                  <c:v>-5</c:v>
                </c:pt>
                <c:pt idx="5195">
                  <c:v>-5</c:v>
                </c:pt>
                <c:pt idx="5196">
                  <c:v>-5</c:v>
                </c:pt>
                <c:pt idx="5197">
                  <c:v>-5</c:v>
                </c:pt>
                <c:pt idx="5198">
                  <c:v>-5</c:v>
                </c:pt>
                <c:pt idx="5199">
                  <c:v>-5</c:v>
                </c:pt>
                <c:pt idx="5200">
                  <c:v>-5</c:v>
                </c:pt>
                <c:pt idx="5201">
                  <c:v>-5</c:v>
                </c:pt>
                <c:pt idx="5202">
                  <c:v>-5</c:v>
                </c:pt>
                <c:pt idx="5203">
                  <c:v>-5</c:v>
                </c:pt>
                <c:pt idx="5204">
                  <c:v>-5</c:v>
                </c:pt>
                <c:pt idx="5205">
                  <c:v>-5</c:v>
                </c:pt>
                <c:pt idx="5206">
                  <c:v>-5</c:v>
                </c:pt>
                <c:pt idx="5207">
                  <c:v>-5</c:v>
                </c:pt>
                <c:pt idx="5208">
                  <c:v>-5</c:v>
                </c:pt>
                <c:pt idx="5209">
                  <c:v>-5</c:v>
                </c:pt>
                <c:pt idx="5210">
                  <c:v>-5</c:v>
                </c:pt>
                <c:pt idx="5211">
                  <c:v>-5</c:v>
                </c:pt>
                <c:pt idx="5212">
                  <c:v>-5</c:v>
                </c:pt>
                <c:pt idx="5213">
                  <c:v>-5</c:v>
                </c:pt>
                <c:pt idx="5214">
                  <c:v>-5</c:v>
                </c:pt>
                <c:pt idx="5215">
                  <c:v>-5</c:v>
                </c:pt>
                <c:pt idx="5216">
                  <c:v>-5</c:v>
                </c:pt>
                <c:pt idx="5217">
                  <c:v>-5</c:v>
                </c:pt>
                <c:pt idx="5218">
                  <c:v>-5</c:v>
                </c:pt>
                <c:pt idx="5219">
                  <c:v>-5</c:v>
                </c:pt>
                <c:pt idx="5220">
                  <c:v>-5</c:v>
                </c:pt>
                <c:pt idx="5221">
                  <c:v>-5</c:v>
                </c:pt>
                <c:pt idx="5222">
                  <c:v>-5</c:v>
                </c:pt>
                <c:pt idx="5223">
                  <c:v>-5</c:v>
                </c:pt>
                <c:pt idx="5224">
                  <c:v>-5</c:v>
                </c:pt>
                <c:pt idx="5225">
                  <c:v>-5</c:v>
                </c:pt>
                <c:pt idx="5226">
                  <c:v>-5</c:v>
                </c:pt>
                <c:pt idx="5227">
                  <c:v>-5</c:v>
                </c:pt>
                <c:pt idx="5228">
                  <c:v>-5</c:v>
                </c:pt>
                <c:pt idx="5229">
                  <c:v>-5</c:v>
                </c:pt>
                <c:pt idx="5230">
                  <c:v>-5</c:v>
                </c:pt>
                <c:pt idx="5231">
                  <c:v>-5</c:v>
                </c:pt>
                <c:pt idx="5232">
                  <c:v>-5</c:v>
                </c:pt>
                <c:pt idx="5233">
                  <c:v>-5</c:v>
                </c:pt>
                <c:pt idx="5234">
                  <c:v>-5</c:v>
                </c:pt>
                <c:pt idx="5235">
                  <c:v>-5</c:v>
                </c:pt>
                <c:pt idx="5236">
                  <c:v>-5</c:v>
                </c:pt>
                <c:pt idx="5237">
                  <c:v>-5</c:v>
                </c:pt>
                <c:pt idx="5238">
                  <c:v>-5</c:v>
                </c:pt>
                <c:pt idx="5239">
                  <c:v>-5</c:v>
                </c:pt>
                <c:pt idx="5240">
                  <c:v>-5</c:v>
                </c:pt>
                <c:pt idx="5241">
                  <c:v>-5</c:v>
                </c:pt>
                <c:pt idx="5242">
                  <c:v>-5</c:v>
                </c:pt>
                <c:pt idx="5243">
                  <c:v>-5</c:v>
                </c:pt>
                <c:pt idx="5244">
                  <c:v>-5</c:v>
                </c:pt>
                <c:pt idx="5245">
                  <c:v>-5</c:v>
                </c:pt>
                <c:pt idx="5246">
                  <c:v>-5</c:v>
                </c:pt>
                <c:pt idx="5247">
                  <c:v>-5</c:v>
                </c:pt>
                <c:pt idx="5248">
                  <c:v>-5</c:v>
                </c:pt>
                <c:pt idx="5249">
                  <c:v>-5</c:v>
                </c:pt>
                <c:pt idx="5250">
                  <c:v>-5</c:v>
                </c:pt>
                <c:pt idx="5251">
                  <c:v>-5</c:v>
                </c:pt>
                <c:pt idx="5252">
                  <c:v>-5</c:v>
                </c:pt>
                <c:pt idx="5253">
                  <c:v>-5</c:v>
                </c:pt>
                <c:pt idx="5254">
                  <c:v>-5</c:v>
                </c:pt>
                <c:pt idx="5255">
                  <c:v>-5</c:v>
                </c:pt>
                <c:pt idx="5256">
                  <c:v>-5</c:v>
                </c:pt>
                <c:pt idx="5257">
                  <c:v>-5</c:v>
                </c:pt>
                <c:pt idx="5258">
                  <c:v>-5</c:v>
                </c:pt>
                <c:pt idx="5259">
                  <c:v>-5</c:v>
                </c:pt>
                <c:pt idx="5260">
                  <c:v>-5</c:v>
                </c:pt>
                <c:pt idx="5261">
                  <c:v>-5</c:v>
                </c:pt>
                <c:pt idx="5262">
                  <c:v>-5</c:v>
                </c:pt>
                <c:pt idx="5263">
                  <c:v>-5</c:v>
                </c:pt>
                <c:pt idx="5264">
                  <c:v>-5</c:v>
                </c:pt>
                <c:pt idx="5265">
                  <c:v>-5</c:v>
                </c:pt>
                <c:pt idx="5266">
                  <c:v>-5</c:v>
                </c:pt>
                <c:pt idx="5267">
                  <c:v>-5</c:v>
                </c:pt>
                <c:pt idx="5268">
                  <c:v>-5</c:v>
                </c:pt>
                <c:pt idx="5269">
                  <c:v>-5</c:v>
                </c:pt>
                <c:pt idx="5270">
                  <c:v>-5</c:v>
                </c:pt>
                <c:pt idx="5271">
                  <c:v>-5</c:v>
                </c:pt>
                <c:pt idx="5272">
                  <c:v>-5</c:v>
                </c:pt>
                <c:pt idx="5273">
                  <c:v>-5</c:v>
                </c:pt>
                <c:pt idx="5274">
                  <c:v>-5</c:v>
                </c:pt>
                <c:pt idx="5275">
                  <c:v>-5</c:v>
                </c:pt>
                <c:pt idx="5276">
                  <c:v>-5</c:v>
                </c:pt>
                <c:pt idx="5277">
                  <c:v>-5</c:v>
                </c:pt>
                <c:pt idx="5278">
                  <c:v>-5</c:v>
                </c:pt>
                <c:pt idx="5279">
                  <c:v>-5</c:v>
                </c:pt>
                <c:pt idx="5280">
                  <c:v>-5</c:v>
                </c:pt>
                <c:pt idx="5281">
                  <c:v>-5</c:v>
                </c:pt>
                <c:pt idx="5282">
                  <c:v>-5</c:v>
                </c:pt>
                <c:pt idx="5283">
                  <c:v>-5</c:v>
                </c:pt>
                <c:pt idx="5284">
                  <c:v>-5</c:v>
                </c:pt>
                <c:pt idx="5285">
                  <c:v>-5</c:v>
                </c:pt>
                <c:pt idx="5286">
                  <c:v>-5</c:v>
                </c:pt>
                <c:pt idx="5287">
                  <c:v>-5</c:v>
                </c:pt>
                <c:pt idx="5288">
                  <c:v>-5</c:v>
                </c:pt>
                <c:pt idx="5289">
                  <c:v>-5</c:v>
                </c:pt>
                <c:pt idx="5290">
                  <c:v>-5</c:v>
                </c:pt>
                <c:pt idx="5291">
                  <c:v>-5</c:v>
                </c:pt>
                <c:pt idx="5292">
                  <c:v>-5</c:v>
                </c:pt>
                <c:pt idx="5293">
                  <c:v>-5</c:v>
                </c:pt>
                <c:pt idx="5294">
                  <c:v>-5</c:v>
                </c:pt>
                <c:pt idx="5295">
                  <c:v>-5</c:v>
                </c:pt>
                <c:pt idx="5296">
                  <c:v>-5</c:v>
                </c:pt>
                <c:pt idx="5297">
                  <c:v>-5</c:v>
                </c:pt>
                <c:pt idx="5298">
                  <c:v>-5</c:v>
                </c:pt>
                <c:pt idx="5299">
                  <c:v>-5</c:v>
                </c:pt>
                <c:pt idx="5300">
                  <c:v>-5</c:v>
                </c:pt>
                <c:pt idx="5301">
                  <c:v>-5</c:v>
                </c:pt>
                <c:pt idx="5302">
                  <c:v>-5</c:v>
                </c:pt>
                <c:pt idx="5303">
                  <c:v>-5</c:v>
                </c:pt>
                <c:pt idx="5304">
                  <c:v>-5</c:v>
                </c:pt>
                <c:pt idx="5305">
                  <c:v>-5</c:v>
                </c:pt>
                <c:pt idx="5306">
                  <c:v>-5</c:v>
                </c:pt>
                <c:pt idx="5307">
                  <c:v>-5</c:v>
                </c:pt>
                <c:pt idx="5308">
                  <c:v>-5</c:v>
                </c:pt>
                <c:pt idx="5309">
                  <c:v>-5</c:v>
                </c:pt>
                <c:pt idx="5310">
                  <c:v>-5</c:v>
                </c:pt>
                <c:pt idx="5311">
                  <c:v>-5</c:v>
                </c:pt>
                <c:pt idx="5312">
                  <c:v>-5</c:v>
                </c:pt>
                <c:pt idx="5313">
                  <c:v>-5</c:v>
                </c:pt>
                <c:pt idx="5314">
                  <c:v>-5</c:v>
                </c:pt>
                <c:pt idx="5315">
                  <c:v>-5</c:v>
                </c:pt>
                <c:pt idx="5316">
                  <c:v>-5</c:v>
                </c:pt>
                <c:pt idx="5317">
                  <c:v>-5</c:v>
                </c:pt>
                <c:pt idx="5318">
                  <c:v>-5</c:v>
                </c:pt>
                <c:pt idx="5319">
                  <c:v>-5</c:v>
                </c:pt>
                <c:pt idx="5320">
                  <c:v>-5</c:v>
                </c:pt>
                <c:pt idx="5321">
                  <c:v>-5</c:v>
                </c:pt>
                <c:pt idx="5322">
                  <c:v>-5</c:v>
                </c:pt>
                <c:pt idx="5323">
                  <c:v>-5</c:v>
                </c:pt>
                <c:pt idx="5324">
                  <c:v>-5</c:v>
                </c:pt>
                <c:pt idx="5325">
                  <c:v>-5</c:v>
                </c:pt>
                <c:pt idx="5326">
                  <c:v>-5</c:v>
                </c:pt>
                <c:pt idx="5327">
                  <c:v>-5</c:v>
                </c:pt>
                <c:pt idx="5328">
                  <c:v>-5</c:v>
                </c:pt>
                <c:pt idx="5329">
                  <c:v>-5</c:v>
                </c:pt>
                <c:pt idx="5330">
                  <c:v>-5</c:v>
                </c:pt>
                <c:pt idx="5331">
                  <c:v>-5</c:v>
                </c:pt>
                <c:pt idx="5332">
                  <c:v>-5</c:v>
                </c:pt>
                <c:pt idx="5333">
                  <c:v>-5</c:v>
                </c:pt>
                <c:pt idx="5334">
                  <c:v>-5</c:v>
                </c:pt>
                <c:pt idx="5335">
                  <c:v>-5</c:v>
                </c:pt>
                <c:pt idx="5336">
                  <c:v>-5</c:v>
                </c:pt>
                <c:pt idx="5337">
                  <c:v>-5</c:v>
                </c:pt>
                <c:pt idx="5338">
                  <c:v>-5</c:v>
                </c:pt>
                <c:pt idx="5339">
                  <c:v>-5</c:v>
                </c:pt>
                <c:pt idx="5340">
                  <c:v>-5</c:v>
                </c:pt>
                <c:pt idx="5341">
                  <c:v>-5</c:v>
                </c:pt>
                <c:pt idx="5342">
                  <c:v>-5</c:v>
                </c:pt>
                <c:pt idx="5343">
                  <c:v>-5</c:v>
                </c:pt>
                <c:pt idx="5344">
                  <c:v>-5</c:v>
                </c:pt>
                <c:pt idx="5345">
                  <c:v>-5</c:v>
                </c:pt>
                <c:pt idx="5346">
                  <c:v>-5</c:v>
                </c:pt>
                <c:pt idx="5347">
                  <c:v>-5</c:v>
                </c:pt>
                <c:pt idx="5348">
                  <c:v>-5</c:v>
                </c:pt>
                <c:pt idx="5349">
                  <c:v>-5</c:v>
                </c:pt>
                <c:pt idx="5350">
                  <c:v>-5</c:v>
                </c:pt>
                <c:pt idx="5351">
                  <c:v>-5</c:v>
                </c:pt>
                <c:pt idx="5352">
                  <c:v>-5</c:v>
                </c:pt>
                <c:pt idx="5353">
                  <c:v>-5</c:v>
                </c:pt>
                <c:pt idx="5354">
                  <c:v>-5</c:v>
                </c:pt>
                <c:pt idx="5355">
                  <c:v>-5</c:v>
                </c:pt>
                <c:pt idx="5356">
                  <c:v>-5</c:v>
                </c:pt>
                <c:pt idx="5357">
                  <c:v>-5</c:v>
                </c:pt>
                <c:pt idx="5358">
                  <c:v>-5</c:v>
                </c:pt>
                <c:pt idx="5359">
                  <c:v>-5</c:v>
                </c:pt>
                <c:pt idx="5360">
                  <c:v>-5</c:v>
                </c:pt>
                <c:pt idx="5361">
                  <c:v>-5</c:v>
                </c:pt>
                <c:pt idx="5362">
                  <c:v>-5</c:v>
                </c:pt>
                <c:pt idx="5363">
                  <c:v>-5</c:v>
                </c:pt>
                <c:pt idx="5364">
                  <c:v>-5</c:v>
                </c:pt>
                <c:pt idx="5365">
                  <c:v>-5</c:v>
                </c:pt>
                <c:pt idx="5366">
                  <c:v>-5</c:v>
                </c:pt>
                <c:pt idx="5367">
                  <c:v>-5</c:v>
                </c:pt>
                <c:pt idx="5368">
                  <c:v>-5</c:v>
                </c:pt>
                <c:pt idx="5369">
                  <c:v>-5</c:v>
                </c:pt>
                <c:pt idx="5370">
                  <c:v>-5</c:v>
                </c:pt>
                <c:pt idx="5371">
                  <c:v>-5</c:v>
                </c:pt>
                <c:pt idx="5372">
                  <c:v>-5</c:v>
                </c:pt>
                <c:pt idx="5373">
                  <c:v>-5</c:v>
                </c:pt>
                <c:pt idx="5374">
                  <c:v>-5</c:v>
                </c:pt>
                <c:pt idx="5375">
                  <c:v>-5</c:v>
                </c:pt>
                <c:pt idx="5376">
                  <c:v>-5</c:v>
                </c:pt>
                <c:pt idx="5377">
                  <c:v>-5</c:v>
                </c:pt>
                <c:pt idx="5378">
                  <c:v>-5</c:v>
                </c:pt>
                <c:pt idx="5379">
                  <c:v>-5</c:v>
                </c:pt>
                <c:pt idx="5380">
                  <c:v>-5</c:v>
                </c:pt>
                <c:pt idx="5381">
                  <c:v>-5</c:v>
                </c:pt>
                <c:pt idx="5382">
                  <c:v>-5</c:v>
                </c:pt>
                <c:pt idx="5383">
                  <c:v>-5</c:v>
                </c:pt>
                <c:pt idx="5384">
                  <c:v>-5</c:v>
                </c:pt>
                <c:pt idx="5385">
                  <c:v>-5</c:v>
                </c:pt>
                <c:pt idx="5386">
                  <c:v>-5</c:v>
                </c:pt>
                <c:pt idx="5387">
                  <c:v>-5</c:v>
                </c:pt>
                <c:pt idx="5388">
                  <c:v>-5</c:v>
                </c:pt>
                <c:pt idx="5389">
                  <c:v>-5</c:v>
                </c:pt>
                <c:pt idx="5390">
                  <c:v>-5</c:v>
                </c:pt>
                <c:pt idx="5391">
                  <c:v>-5</c:v>
                </c:pt>
                <c:pt idx="5392">
                  <c:v>-5</c:v>
                </c:pt>
                <c:pt idx="5393">
                  <c:v>-5</c:v>
                </c:pt>
                <c:pt idx="5394">
                  <c:v>-5</c:v>
                </c:pt>
                <c:pt idx="5395">
                  <c:v>-5</c:v>
                </c:pt>
                <c:pt idx="5396">
                  <c:v>-5</c:v>
                </c:pt>
                <c:pt idx="5397">
                  <c:v>-5</c:v>
                </c:pt>
                <c:pt idx="5398">
                  <c:v>-5</c:v>
                </c:pt>
                <c:pt idx="5399">
                  <c:v>-5</c:v>
                </c:pt>
                <c:pt idx="5400">
                  <c:v>-5</c:v>
                </c:pt>
                <c:pt idx="5401">
                  <c:v>-5</c:v>
                </c:pt>
                <c:pt idx="5402">
                  <c:v>-5</c:v>
                </c:pt>
                <c:pt idx="5403">
                  <c:v>-5</c:v>
                </c:pt>
                <c:pt idx="5404">
                  <c:v>-5</c:v>
                </c:pt>
                <c:pt idx="5405">
                  <c:v>-5</c:v>
                </c:pt>
                <c:pt idx="5406">
                  <c:v>-5</c:v>
                </c:pt>
                <c:pt idx="5407">
                  <c:v>-5</c:v>
                </c:pt>
                <c:pt idx="5408">
                  <c:v>-5</c:v>
                </c:pt>
                <c:pt idx="5409">
                  <c:v>-5</c:v>
                </c:pt>
                <c:pt idx="5410">
                  <c:v>-5</c:v>
                </c:pt>
                <c:pt idx="5411">
                  <c:v>-5</c:v>
                </c:pt>
                <c:pt idx="5412">
                  <c:v>-5</c:v>
                </c:pt>
                <c:pt idx="5413">
                  <c:v>-5</c:v>
                </c:pt>
                <c:pt idx="5414">
                  <c:v>-5</c:v>
                </c:pt>
                <c:pt idx="5415">
                  <c:v>-5</c:v>
                </c:pt>
                <c:pt idx="5416">
                  <c:v>-5</c:v>
                </c:pt>
                <c:pt idx="5417">
                  <c:v>-5</c:v>
                </c:pt>
                <c:pt idx="5418">
                  <c:v>-5</c:v>
                </c:pt>
                <c:pt idx="5419">
                  <c:v>-5</c:v>
                </c:pt>
                <c:pt idx="5420">
                  <c:v>-5</c:v>
                </c:pt>
                <c:pt idx="5421">
                  <c:v>-5</c:v>
                </c:pt>
                <c:pt idx="5422">
                  <c:v>-5</c:v>
                </c:pt>
                <c:pt idx="5423">
                  <c:v>-5</c:v>
                </c:pt>
                <c:pt idx="5424">
                  <c:v>-5</c:v>
                </c:pt>
                <c:pt idx="5425">
                  <c:v>-5</c:v>
                </c:pt>
                <c:pt idx="5426">
                  <c:v>-5</c:v>
                </c:pt>
                <c:pt idx="5427">
                  <c:v>-5</c:v>
                </c:pt>
                <c:pt idx="5428">
                  <c:v>-5</c:v>
                </c:pt>
                <c:pt idx="5429">
                  <c:v>-5</c:v>
                </c:pt>
                <c:pt idx="5430">
                  <c:v>-5</c:v>
                </c:pt>
                <c:pt idx="5431">
                  <c:v>-5</c:v>
                </c:pt>
                <c:pt idx="5432">
                  <c:v>-5</c:v>
                </c:pt>
                <c:pt idx="5433">
                  <c:v>-5</c:v>
                </c:pt>
                <c:pt idx="5434">
                  <c:v>-5</c:v>
                </c:pt>
                <c:pt idx="5435">
                  <c:v>-5</c:v>
                </c:pt>
                <c:pt idx="5436">
                  <c:v>-5</c:v>
                </c:pt>
                <c:pt idx="5437">
                  <c:v>-5</c:v>
                </c:pt>
                <c:pt idx="5438">
                  <c:v>-5</c:v>
                </c:pt>
                <c:pt idx="5439">
                  <c:v>-5</c:v>
                </c:pt>
                <c:pt idx="5440">
                  <c:v>-5</c:v>
                </c:pt>
                <c:pt idx="5441">
                  <c:v>-5</c:v>
                </c:pt>
                <c:pt idx="5442">
                  <c:v>-5</c:v>
                </c:pt>
                <c:pt idx="5443">
                  <c:v>-5</c:v>
                </c:pt>
                <c:pt idx="5444">
                  <c:v>-5</c:v>
                </c:pt>
                <c:pt idx="5445">
                  <c:v>-5</c:v>
                </c:pt>
                <c:pt idx="5446">
                  <c:v>-5</c:v>
                </c:pt>
                <c:pt idx="5447">
                  <c:v>-5</c:v>
                </c:pt>
                <c:pt idx="5448">
                  <c:v>-5</c:v>
                </c:pt>
                <c:pt idx="5449">
                  <c:v>-5</c:v>
                </c:pt>
                <c:pt idx="5450">
                  <c:v>-5</c:v>
                </c:pt>
                <c:pt idx="5451">
                  <c:v>-5</c:v>
                </c:pt>
                <c:pt idx="5452">
                  <c:v>-5</c:v>
                </c:pt>
                <c:pt idx="5453">
                  <c:v>-5</c:v>
                </c:pt>
                <c:pt idx="5454">
                  <c:v>-5</c:v>
                </c:pt>
                <c:pt idx="5455">
                  <c:v>-5</c:v>
                </c:pt>
                <c:pt idx="5456">
                  <c:v>-5</c:v>
                </c:pt>
                <c:pt idx="5457">
                  <c:v>-5</c:v>
                </c:pt>
                <c:pt idx="5458">
                  <c:v>-5</c:v>
                </c:pt>
                <c:pt idx="5459">
                  <c:v>-5</c:v>
                </c:pt>
                <c:pt idx="5460">
                  <c:v>-5</c:v>
                </c:pt>
                <c:pt idx="5461">
                  <c:v>-5</c:v>
                </c:pt>
                <c:pt idx="5462">
                  <c:v>-5</c:v>
                </c:pt>
                <c:pt idx="5463">
                  <c:v>-5</c:v>
                </c:pt>
                <c:pt idx="5464">
                  <c:v>-5</c:v>
                </c:pt>
                <c:pt idx="5465">
                  <c:v>-5</c:v>
                </c:pt>
                <c:pt idx="5466">
                  <c:v>-5</c:v>
                </c:pt>
                <c:pt idx="5467">
                  <c:v>-5</c:v>
                </c:pt>
                <c:pt idx="5468">
                  <c:v>-5</c:v>
                </c:pt>
                <c:pt idx="5469">
                  <c:v>-5</c:v>
                </c:pt>
                <c:pt idx="5470">
                  <c:v>-5</c:v>
                </c:pt>
                <c:pt idx="5471">
                  <c:v>-5</c:v>
                </c:pt>
                <c:pt idx="5472">
                  <c:v>-5</c:v>
                </c:pt>
                <c:pt idx="5473">
                  <c:v>-5</c:v>
                </c:pt>
                <c:pt idx="5474">
                  <c:v>-5</c:v>
                </c:pt>
                <c:pt idx="5475">
                  <c:v>-5</c:v>
                </c:pt>
              </c:numCache>
            </c:numRef>
          </c:yVal>
          <c:smooth val="0"/>
        </c:ser>
        <c:ser>
          <c:idx val="1"/>
          <c:order val="3"/>
          <c:tx>
            <c:v>adult</c:v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deb model'!$A$34:$A$15509</c:f>
              <c:numCache>
                <c:formatCode>0.00000</c:formatCode>
                <c:ptCount val="1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  <c:pt idx="5476">
                  <c:v>15.002739726025633</c:v>
                </c:pt>
                <c:pt idx="5477">
                  <c:v>15.005479452053029</c:v>
                </c:pt>
                <c:pt idx="5478">
                  <c:v>15.008219178080425</c:v>
                </c:pt>
                <c:pt idx="5479">
                  <c:v>15.010958904107822</c:v>
                </c:pt>
                <c:pt idx="5480">
                  <c:v>15.013698630135218</c:v>
                </c:pt>
                <c:pt idx="5481">
                  <c:v>15.016438356162615</c:v>
                </c:pt>
                <c:pt idx="5482">
                  <c:v>15.019178082190011</c:v>
                </c:pt>
                <c:pt idx="5483">
                  <c:v>15.021917808217408</c:v>
                </c:pt>
                <c:pt idx="5484">
                  <c:v>15.024657534244804</c:v>
                </c:pt>
                <c:pt idx="5485">
                  <c:v>15.027397260272201</c:v>
                </c:pt>
                <c:pt idx="5486">
                  <c:v>15.030136986299597</c:v>
                </c:pt>
                <c:pt idx="5487">
                  <c:v>15.032876712326994</c:v>
                </c:pt>
                <c:pt idx="5488">
                  <c:v>15.03561643835439</c:v>
                </c:pt>
                <c:pt idx="5489">
                  <c:v>15.038356164381787</c:v>
                </c:pt>
                <c:pt idx="5490">
                  <c:v>15.041095890409183</c:v>
                </c:pt>
                <c:pt idx="5491">
                  <c:v>15.04383561643658</c:v>
                </c:pt>
                <c:pt idx="5492">
                  <c:v>15.046575342463976</c:v>
                </c:pt>
                <c:pt idx="5493">
                  <c:v>15.049315068491373</c:v>
                </c:pt>
                <c:pt idx="5494">
                  <c:v>15.052054794518769</c:v>
                </c:pt>
                <c:pt idx="5495">
                  <c:v>15.054794520546166</c:v>
                </c:pt>
                <c:pt idx="5496">
                  <c:v>15.057534246573562</c:v>
                </c:pt>
                <c:pt idx="5497">
                  <c:v>15.060273972600958</c:v>
                </c:pt>
                <c:pt idx="5498">
                  <c:v>15.063013698628355</c:v>
                </c:pt>
                <c:pt idx="5499">
                  <c:v>15.065753424655751</c:v>
                </c:pt>
                <c:pt idx="5500">
                  <c:v>15.068493150683148</c:v>
                </c:pt>
                <c:pt idx="5501">
                  <c:v>15.071232876710544</c:v>
                </c:pt>
                <c:pt idx="5502">
                  <c:v>15.073972602737941</c:v>
                </c:pt>
                <c:pt idx="5503">
                  <c:v>15.076712328765337</c:v>
                </c:pt>
                <c:pt idx="5504">
                  <c:v>15.079452054792734</c:v>
                </c:pt>
                <c:pt idx="5505">
                  <c:v>15.08219178082013</c:v>
                </c:pt>
                <c:pt idx="5506">
                  <c:v>15.084931506847527</c:v>
                </c:pt>
                <c:pt idx="5507">
                  <c:v>15.087671232874923</c:v>
                </c:pt>
                <c:pt idx="5508">
                  <c:v>15.09041095890232</c:v>
                </c:pt>
                <c:pt idx="5509">
                  <c:v>15.093150684929716</c:v>
                </c:pt>
                <c:pt idx="5510">
                  <c:v>15.095890410957113</c:v>
                </c:pt>
                <c:pt idx="5511">
                  <c:v>15.098630136984509</c:v>
                </c:pt>
                <c:pt idx="5512">
                  <c:v>15.101369863011906</c:v>
                </c:pt>
                <c:pt idx="5513">
                  <c:v>15.104109589039302</c:v>
                </c:pt>
                <c:pt idx="5514">
                  <c:v>15.106849315066698</c:v>
                </c:pt>
                <c:pt idx="5515">
                  <c:v>15.109589041094095</c:v>
                </c:pt>
                <c:pt idx="5516">
                  <c:v>15.112328767121491</c:v>
                </c:pt>
                <c:pt idx="5517">
                  <c:v>15.115068493148888</c:v>
                </c:pt>
                <c:pt idx="5518">
                  <c:v>15.117808219176284</c:v>
                </c:pt>
                <c:pt idx="5519">
                  <c:v>15.120547945203681</c:v>
                </c:pt>
                <c:pt idx="5520">
                  <c:v>15.123287671231077</c:v>
                </c:pt>
                <c:pt idx="5521">
                  <c:v>15.126027397258474</c:v>
                </c:pt>
                <c:pt idx="5522">
                  <c:v>15.12876712328587</c:v>
                </c:pt>
                <c:pt idx="5523">
                  <c:v>15.131506849313267</c:v>
                </c:pt>
                <c:pt idx="5524">
                  <c:v>15.134246575340663</c:v>
                </c:pt>
                <c:pt idx="5525">
                  <c:v>15.13698630136806</c:v>
                </c:pt>
                <c:pt idx="5526">
                  <c:v>15.139726027395456</c:v>
                </c:pt>
                <c:pt idx="5527">
                  <c:v>15.142465753422853</c:v>
                </c:pt>
                <c:pt idx="5528">
                  <c:v>15.145205479450249</c:v>
                </c:pt>
                <c:pt idx="5529">
                  <c:v>15.147945205477646</c:v>
                </c:pt>
                <c:pt idx="5530">
                  <c:v>15.150684931505042</c:v>
                </c:pt>
                <c:pt idx="5531">
                  <c:v>15.153424657532439</c:v>
                </c:pt>
                <c:pt idx="5532">
                  <c:v>15.156164383559835</c:v>
                </c:pt>
                <c:pt idx="5533">
                  <c:v>15.158904109587231</c:v>
                </c:pt>
                <c:pt idx="5534">
                  <c:v>15.161643835614628</c:v>
                </c:pt>
                <c:pt idx="5535">
                  <c:v>15.164383561642024</c:v>
                </c:pt>
                <c:pt idx="5536">
                  <c:v>15.167123287669421</c:v>
                </c:pt>
                <c:pt idx="5537">
                  <c:v>15.169863013696817</c:v>
                </c:pt>
                <c:pt idx="5538">
                  <c:v>15.172602739724214</c:v>
                </c:pt>
                <c:pt idx="5539">
                  <c:v>15.17534246575161</c:v>
                </c:pt>
                <c:pt idx="5540">
                  <c:v>15.178082191779007</c:v>
                </c:pt>
                <c:pt idx="5541">
                  <c:v>15.180821917806403</c:v>
                </c:pt>
                <c:pt idx="5542">
                  <c:v>15.1835616438338</c:v>
                </c:pt>
                <c:pt idx="5543">
                  <c:v>15.186301369861196</c:v>
                </c:pt>
                <c:pt idx="5544">
                  <c:v>15.189041095888593</c:v>
                </c:pt>
                <c:pt idx="5545">
                  <c:v>15.191780821915989</c:v>
                </c:pt>
                <c:pt idx="5546">
                  <c:v>15.194520547943386</c:v>
                </c:pt>
                <c:pt idx="5547">
                  <c:v>15.197260273970782</c:v>
                </c:pt>
                <c:pt idx="5548">
                  <c:v>15.199999999998179</c:v>
                </c:pt>
                <c:pt idx="5549">
                  <c:v>15.202739726025575</c:v>
                </c:pt>
                <c:pt idx="5550">
                  <c:v>15.205479452052971</c:v>
                </c:pt>
                <c:pt idx="5551">
                  <c:v>15.208219178080368</c:v>
                </c:pt>
                <c:pt idx="5552">
                  <c:v>15.210958904107764</c:v>
                </c:pt>
                <c:pt idx="5553">
                  <c:v>15.213698630135161</c:v>
                </c:pt>
                <c:pt idx="5554">
                  <c:v>15.216438356162557</c:v>
                </c:pt>
                <c:pt idx="5555">
                  <c:v>15.219178082189954</c:v>
                </c:pt>
                <c:pt idx="5556">
                  <c:v>15.22191780821735</c:v>
                </c:pt>
                <c:pt idx="5557">
                  <c:v>15.224657534244747</c:v>
                </c:pt>
                <c:pt idx="5558">
                  <c:v>15.227397260272143</c:v>
                </c:pt>
                <c:pt idx="5559">
                  <c:v>15.23013698629954</c:v>
                </c:pt>
                <c:pt idx="5560">
                  <c:v>15.232876712326936</c:v>
                </c:pt>
                <c:pt idx="5561">
                  <c:v>15.235616438354333</c:v>
                </c:pt>
                <c:pt idx="5562">
                  <c:v>15.238356164381729</c:v>
                </c:pt>
                <c:pt idx="5563">
                  <c:v>15.241095890409126</c:v>
                </c:pt>
                <c:pt idx="5564">
                  <c:v>15.243835616436522</c:v>
                </c:pt>
                <c:pt idx="5565">
                  <c:v>15.246575342463919</c:v>
                </c:pt>
                <c:pt idx="5566">
                  <c:v>15.249315068491315</c:v>
                </c:pt>
                <c:pt idx="5567">
                  <c:v>15.252054794518711</c:v>
                </c:pt>
                <c:pt idx="5568">
                  <c:v>15.254794520546108</c:v>
                </c:pt>
                <c:pt idx="5569">
                  <c:v>15.257534246573504</c:v>
                </c:pt>
                <c:pt idx="5570">
                  <c:v>15.260273972600901</c:v>
                </c:pt>
                <c:pt idx="5571">
                  <c:v>15.263013698628297</c:v>
                </c:pt>
                <c:pt idx="5572">
                  <c:v>15.265753424655694</c:v>
                </c:pt>
                <c:pt idx="5573">
                  <c:v>15.26849315068309</c:v>
                </c:pt>
                <c:pt idx="5574">
                  <c:v>15.271232876710487</c:v>
                </c:pt>
                <c:pt idx="5575">
                  <c:v>15.273972602737883</c:v>
                </c:pt>
                <c:pt idx="5576">
                  <c:v>15.27671232876528</c:v>
                </c:pt>
                <c:pt idx="5577">
                  <c:v>15.279452054792676</c:v>
                </c:pt>
                <c:pt idx="5578">
                  <c:v>15.282191780820073</c:v>
                </c:pt>
                <c:pt idx="5579">
                  <c:v>15.284931506847469</c:v>
                </c:pt>
                <c:pt idx="5580">
                  <c:v>15.287671232874866</c:v>
                </c:pt>
                <c:pt idx="5581">
                  <c:v>15.290410958902262</c:v>
                </c:pt>
                <c:pt idx="5582">
                  <c:v>15.293150684929659</c:v>
                </c:pt>
                <c:pt idx="5583">
                  <c:v>15.295890410957055</c:v>
                </c:pt>
                <c:pt idx="5584">
                  <c:v>15.298630136984452</c:v>
                </c:pt>
                <c:pt idx="5585">
                  <c:v>15.301369863011848</c:v>
                </c:pt>
                <c:pt idx="5586">
                  <c:v>15.304109589039244</c:v>
                </c:pt>
                <c:pt idx="5587">
                  <c:v>15.306849315066641</c:v>
                </c:pt>
                <c:pt idx="5588">
                  <c:v>15.309589041094037</c:v>
                </c:pt>
                <c:pt idx="5589">
                  <c:v>15.312328767121434</c:v>
                </c:pt>
                <c:pt idx="5590">
                  <c:v>15.31506849314883</c:v>
                </c:pt>
                <c:pt idx="5591">
                  <c:v>15.317808219176227</c:v>
                </c:pt>
                <c:pt idx="5592">
                  <c:v>15.320547945203623</c:v>
                </c:pt>
                <c:pt idx="5593">
                  <c:v>15.32328767123102</c:v>
                </c:pt>
                <c:pt idx="5594">
                  <c:v>15.326027397258416</c:v>
                </c:pt>
                <c:pt idx="5595">
                  <c:v>15.328767123285813</c:v>
                </c:pt>
                <c:pt idx="5596">
                  <c:v>15.331506849313209</c:v>
                </c:pt>
                <c:pt idx="5597">
                  <c:v>15.334246575340606</c:v>
                </c:pt>
                <c:pt idx="5598">
                  <c:v>15.336986301368002</c:v>
                </c:pt>
                <c:pt idx="5599">
                  <c:v>15.339726027395399</c:v>
                </c:pt>
                <c:pt idx="5600">
                  <c:v>15.342465753422795</c:v>
                </c:pt>
                <c:pt idx="5601">
                  <c:v>15.345205479450192</c:v>
                </c:pt>
                <c:pt idx="5602">
                  <c:v>15.347945205477588</c:v>
                </c:pt>
                <c:pt idx="5603">
                  <c:v>15.350684931504984</c:v>
                </c:pt>
                <c:pt idx="5604">
                  <c:v>15.353424657532381</c:v>
                </c:pt>
                <c:pt idx="5605">
                  <c:v>15.356164383559777</c:v>
                </c:pt>
                <c:pt idx="5606">
                  <c:v>15.358904109587174</c:v>
                </c:pt>
                <c:pt idx="5607">
                  <c:v>15.36164383561457</c:v>
                </c:pt>
                <c:pt idx="5608">
                  <c:v>15.364383561641967</c:v>
                </c:pt>
                <c:pt idx="5609">
                  <c:v>15.367123287669363</c:v>
                </c:pt>
                <c:pt idx="5610">
                  <c:v>15.36986301369676</c:v>
                </c:pt>
                <c:pt idx="5611">
                  <c:v>15.372602739724156</c:v>
                </c:pt>
                <c:pt idx="5612">
                  <c:v>15.375342465751553</c:v>
                </c:pt>
                <c:pt idx="5613">
                  <c:v>15.378082191778949</c:v>
                </c:pt>
                <c:pt idx="5614">
                  <c:v>15.380821917806346</c:v>
                </c:pt>
                <c:pt idx="5615">
                  <c:v>15.383561643833742</c:v>
                </c:pt>
                <c:pt idx="5616">
                  <c:v>15.386301369861139</c:v>
                </c:pt>
                <c:pt idx="5617">
                  <c:v>15.389041095888535</c:v>
                </c:pt>
                <c:pt idx="5618">
                  <c:v>15.391780821915932</c:v>
                </c:pt>
                <c:pt idx="5619">
                  <c:v>15.394520547943328</c:v>
                </c:pt>
                <c:pt idx="5620">
                  <c:v>15.397260273970724</c:v>
                </c:pt>
                <c:pt idx="5621">
                  <c:v>15.399999999998121</c:v>
                </c:pt>
                <c:pt idx="5622">
                  <c:v>15.402739726025517</c:v>
                </c:pt>
                <c:pt idx="5623">
                  <c:v>15.405479452052914</c:v>
                </c:pt>
                <c:pt idx="5624">
                  <c:v>15.40821917808031</c:v>
                </c:pt>
                <c:pt idx="5625">
                  <c:v>15.410958904107707</c:v>
                </c:pt>
                <c:pt idx="5626">
                  <c:v>15.413698630135103</c:v>
                </c:pt>
                <c:pt idx="5627">
                  <c:v>15.4164383561625</c:v>
                </c:pt>
                <c:pt idx="5628">
                  <c:v>15.419178082189896</c:v>
                </c:pt>
                <c:pt idx="5629">
                  <c:v>15.421917808217293</c:v>
                </c:pt>
                <c:pt idx="5630">
                  <c:v>15.424657534244689</c:v>
                </c:pt>
                <c:pt idx="5631">
                  <c:v>15.427397260272086</c:v>
                </c:pt>
                <c:pt idx="5632">
                  <c:v>15.430136986299482</c:v>
                </c:pt>
                <c:pt idx="5633">
                  <c:v>15.432876712326879</c:v>
                </c:pt>
                <c:pt idx="5634">
                  <c:v>15.435616438354275</c:v>
                </c:pt>
                <c:pt idx="5635">
                  <c:v>15.438356164381672</c:v>
                </c:pt>
                <c:pt idx="5636">
                  <c:v>15.441095890409068</c:v>
                </c:pt>
                <c:pt idx="5637">
                  <c:v>15.443835616436465</c:v>
                </c:pt>
                <c:pt idx="5638">
                  <c:v>15.446575342463861</c:v>
                </c:pt>
                <c:pt idx="5639">
                  <c:v>15.449315068491257</c:v>
                </c:pt>
                <c:pt idx="5640">
                  <c:v>15.452054794518654</c:v>
                </c:pt>
                <c:pt idx="5641">
                  <c:v>15.45479452054605</c:v>
                </c:pt>
                <c:pt idx="5642">
                  <c:v>15.457534246573447</c:v>
                </c:pt>
                <c:pt idx="5643">
                  <c:v>15.460273972600843</c:v>
                </c:pt>
                <c:pt idx="5644">
                  <c:v>15.46301369862824</c:v>
                </c:pt>
                <c:pt idx="5645">
                  <c:v>15.465753424655636</c:v>
                </c:pt>
                <c:pt idx="5646">
                  <c:v>15.468493150683033</c:v>
                </c:pt>
                <c:pt idx="5647">
                  <c:v>15.471232876710429</c:v>
                </c:pt>
                <c:pt idx="5648">
                  <c:v>15.473972602737826</c:v>
                </c:pt>
                <c:pt idx="5649">
                  <c:v>15.476712328765222</c:v>
                </c:pt>
                <c:pt idx="5650">
                  <c:v>15.479452054792619</c:v>
                </c:pt>
                <c:pt idx="5651">
                  <c:v>15.482191780820015</c:v>
                </c:pt>
                <c:pt idx="5652">
                  <c:v>15.484931506847412</c:v>
                </c:pt>
                <c:pt idx="5653">
                  <c:v>15.487671232874808</c:v>
                </c:pt>
                <c:pt idx="5654">
                  <c:v>15.490410958902205</c:v>
                </c:pt>
                <c:pt idx="5655">
                  <c:v>15.493150684929601</c:v>
                </c:pt>
                <c:pt idx="5656">
                  <c:v>15.495890410956997</c:v>
                </c:pt>
                <c:pt idx="5657">
                  <c:v>15.498630136984394</c:v>
                </c:pt>
                <c:pt idx="5658">
                  <c:v>15.50136986301179</c:v>
                </c:pt>
                <c:pt idx="5659">
                  <c:v>15.504109589039187</c:v>
                </c:pt>
                <c:pt idx="5660">
                  <c:v>15.506849315066583</c:v>
                </c:pt>
                <c:pt idx="5661">
                  <c:v>15.50958904109398</c:v>
                </c:pt>
                <c:pt idx="5662">
                  <c:v>15.512328767121376</c:v>
                </c:pt>
                <c:pt idx="5663">
                  <c:v>15.515068493148773</c:v>
                </c:pt>
                <c:pt idx="5664">
                  <c:v>15.517808219176169</c:v>
                </c:pt>
                <c:pt idx="5665">
                  <c:v>15.520547945203566</c:v>
                </c:pt>
                <c:pt idx="5666">
                  <c:v>15.523287671230962</c:v>
                </c:pt>
                <c:pt idx="5667">
                  <c:v>15.526027397258359</c:v>
                </c:pt>
                <c:pt idx="5668">
                  <c:v>15.528767123285755</c:v>
                </c:pt>
                <c:pt idx="5669">
                  <c:v>15.531506849313152</c:v>
                </c:pt>
                <c:pt idx="5670">
                  <c:v>15.534246575340548</c:v>
                </c:pt>
                <c:pt idx="5671">
                  <c:v>15.536986301367945</c:v>
                </c:pt>
                <c:pt idx="5672">
                  <c:v>15.539726027395341</c:v>
                </c:pt>
                <c:pt idx="5673">
                  <c:v>15.542465753422738</c:v>
                </c:pt>
                <c:pt idx="5674">
                  <c:v>15.545205479450134</c:v>
                </c:pt>
                <c:pt idx="5675">
                  <c:v>15.54794520547753</c:v>
                </c:pt>
                <c:pt idx="5676">
                  <c:v>15.550684931504927</c:v>
                </c:pt>
                <c:pt idx="5677">
                  <c:v>15.553424657532323</c:v>
                </c:pt>
                <c:pt idx="5678">
                  <c:v>15.55616438355972</c:v>
                </c:pt>
                <c:pt idx="5679">
                  <c:v>15.558904109587116</c:v>
                </c:pt>
                <c:pt idx="5680">
                  <c:v>15.561643835614513</c:v>
                </c:pt>
                <c:pt idx="5681">
                  <c:v>15.564383561641909</c:v>
                </c:pt>
                <c:pt idx="5682">
                  <c:v>15.567123287669306</c:v>
                </c:pt>
                <c:pt idx="5683">
                  <c:v>15.569863013696702</c:v>
                </c:pt>
                <c:pt idx="5684">
                  <c:v>15.572602739724099</c:v>
                </c:pt>
                <c:pt idx="5685">
                  <c:v>15.575342465751495</c:v>
                </c:pt>
                <c:pt idx="5686">
                  <c:v>15.578082191778892</c:v>
                </c:pt>
                <c:pt idx="5687">
                  <c:v>15.580821917806288</c:v>
                </c:pt>
                <c:pt idx="5688">
                  <c:v>15.583561643833685</c:v>
                </c:pt>
                <c:pt idx="5689">
                  <c:v>15.586301369861081</c:v>
                </c:pt>
                <c:pt idx="5690">
                  <c:v>15.589041095888478</c:v>
                </c:pt>
                <c:pt idx="5691">
                  <c:v>15.591780821915874</c:v>
                </c:pt>
                <c:pt idx="5692">
                  <c:v>15.59452054794327</c:v>
                </c:pt>
                <c:pt idx="5693">
                  <c:v>15.597260273970667</c:v>
                </c:pt>
                <c:pt idx="5694">
                  <c:v>15.599999999998063</c:v>
                </c:pt>
                <c:pt idx="5695">
                  <c:v>15.60273972602546</c:v>
                </c:pt>
                <c:pt idx="5696">
                  <c:v>15.605479452052856</c:v>
                </c:pt>
                <c:pt idx="5697">
                  <c:v>15.608219178080253</c:v>
                </c:pt>
                <c:pt idx="5698">
                  <c:v>15.610958904107649</c:v>
                </c:pt>
                <c:pt idx="5699">
                  <c:v>15.613698630135046</c:v>
                </c:pt>
                <c:pt idx="5700">
                  <c:v>15.616438356162442</c:v>
                </c:pt>
                <c:pt idx="5701">
                  <c:v>15.619178082189839</c:v>
                </c:pt>
                <c:pt idx="5702">
                  <c:v>15.621917808217235</c:v>
                </c:pt>
                <c:pt idx="5703">
                  <c:v>15.624657534244632</c:v>
                </c:pt>
                <c:pt idx="5704">
                  <c:v>15.627397260272028</c:v>
                </c:pt>
                <c:pt idx="5705">
                  <c:v>15.630136986299425</c:v>
                </c:pt>
                <c:pt idx="5706">
                  <c:v>15.632876712326821</c:v>
                </c:pt>
                <c:pt idx="5707">
                  <c:v>15.635616438354218</c:v>
                </c:pt>
                <c:pt idx="5708">
                  <c:v>15.638356164381614</c:v>
                </c:pt>
                <c:pt idx="5709">
                  <c:v>15.64109589040901</c:v>
                </c:pt>
                <c:pt idx="5710">
                  <c:v>15.643835616436407</c:v>
                </c:pt>
                <c:pt idx="5711">
                  <c:v>15.646575342463803</c:v>
                </c:pt>
                <c:pt idx="5712">
                  <c:v>15.6493150684912</c:v>
                </c:pt>
                <c:pt idx="5713">
                  <c:v>15.652054794518596</c:v>
                </c:pt>
                <c:pt idx="5714">
                  <c:v>15.654794520545993</c:v>
                </c:pt>
                <c:pt idx="5715">
                  <c:v>15.657534246573389</c:v>
                </c:pt>
                <c:pt idx="5716">
                  <c:v>15.660273972600786</c:v>
                </c:pt>
                <c:pt idx="5717">
                  <c:v>15.663013698628182</c:v>
                </c:pt>
                <c:pt idx="5718">
                  <c:v>15.665753424655579</c:v>
                </c:pt>
                <c:pt idx="5719">
                  <c:v>15.668493150682975</c:v>
                </c:pt>
                <c:pt idx="5720">
                  <c:v>15.671232876710372</c:v>
                </c:pt>
                <c:pt idx="5721">
                  <c:v>15.673972602737768</c:v>
                </c:pt>
                <c:pt idx="5722">
                  <c:v>15.676712328765165</c:v>
                </c:pt>
                <c:pt idx="5723">
                  <c:v>15.679452054792561</c:v>
                </c:pt>
                <c:pt idx="5724">
                  <c:v>15.682191780819958</c:v>
                </c:pt>
                <c:pt idx="5725">
                  <c:v>15.684931506847354</c:v>
                </c:pt>
                <c:pt idx="5726">
                  <c:v>15.687671232874751</c:v>
                </c:pt>
                <c:pt idx="5727">
                  <c:v>15.690410958902147</c:v>
                </c:pt>
                <c:pt idx="5728">
                  <c:v>15.693150684929543</c:v>
                </c:pt>
                <c:pt idx="5729">
                  <c:v>15.69589041095694</c:v>
                </c:pt>
                <c:pt idx="5730">
                  <c:v>15.698630136984336</c:v>
                </c:pt>
                <c:pt idx="5731">
                  <c:v>15.701369863011733</c:v>
                </c:pt>
                <c:pt idx="5732">
                  <c:v>15.704109589039129</c:v>
                </c:pt>
                <c:pt idx="5733">
                  <c:v>15.706849315066526</c:v>
                </c:pt>
                <c:pt idx="5734">
                  <c:v>15.709589041093922</c:v>
                </c:pt>
                <c:pt idx="5735">
                  <c:v>15.712328767121319</c:v>
                </c:pt>
                <c:pt idx="5736">
                  <c:v>15.715068493148715</c:v>
                </c:pt>
                <c:pt idx="5737">
                  <c:v>15.717808219176112</c:v>
                </c:pt>
                <c:pt idx="5738">
                  <c:v>15.720547945203508</c:v>
                </c:pt>
                <c:pt idx="5739">
                  <c:v>15.723287671230905</c:v>
                </c:pt>
                <c:pt idx="5740">
                  <c:v>15.726027397258301</c:v>
                </c:pt>
                <c:pt idx="5741">
                  <c:v>15.728767123285698</c:v>
                </c:pt>
                <c:pt idx="5742">
                  <c:v>15.731506849313094</c:v>
                </c:pt>
                <c:pt idx="5743">
                  <c:v>15.734246575340491</c:v>
                </c:pt>
                <c:pt idx="5744">
                  <c:v>15.736986301367887</c:v>
                </c:pt>
                <c:pt idx="5745">
                  <c:v>15.739726027395283</c:v>
                </c:pt>
                <c:pt idx="5746">
                  <c:v>15.74246575342268</c:v>
                </c:pt>
                <c:pt idx="5747">
                  <c:v>15.745205479450076</c:v>
                </c:pt>
                <c:pt idx="5748">
                  <c:v>15.747945205477473</c:v>
                </c:pt>
                <c:pt idx="5749">
                  <c:v>15.750684931504869</c:v>
                </c:pt>
                <c:pt idx="5750">
                  <c:v>15.753424657532266</c:v>
                </c:pt>
                <c:pt idx="5751">
                  <c:v>15.756164383559662</c:v>
                </c:pt>
                <c:pt idx="5752">
                  <c:v>15.758904109587059</c:v>
                </c:pt>
                <c:pt idx="5753">
                  <c:v>15.761643835614455</c:v>
                </c:pt>
                <c:pt idx="5754">
                  <c:v>15.764383561641852</c:v>
                </c:pt>
                <c:pt idx="5755">
                  <c:v>15.767123287669248</c:v>
                </c:pt>
                <c:pt idx="5756">
                  <c:v>15.769863013696645</c:v>
                </c:pt>
                <c:pt idx="5757">
                  <c:v>15.772602739724041</c:v>
                </c:pt>
                <c:pt idx="5758">
                  <c:v>15.775342465751438</c:v>
                </c:pt>
                <c:pt idx="5759">
                  <c:v>15.778082191778834</c:v>
                </c:pt>
                <c:pt idx="5760">
                  <c:v>15.780821917806231</c:v>
                </c:pt>
                <c:pt idx="5761">
                  <c:v>15.783561643833627</c:v>
                </c:pt>
                <c:pt idx="5762">
                  <c:v>15.786301369861024</c:v>
                </c:pt>
                <c:pt idx="5763">
                  <c:v>15.78904109588842</c:v>
                </c:pt>
                <c:pt idx="5764">
                  <c:v>15.791780821915816</c:v>
                </c:pt>
                <c:pt idx="5765">
                  <c:v>15.794520547943213</c:v>
                </c:pt>
                <c:pt idx="5766">
                  <c:v>15.797260273970609</c:v>
                </c:pt>
                <c:pt idx="5767">
                  <c:v>15.799999999998006</c:v>
                </c:pt>
                <c:pt idx="5768">
                  <c:v>15.802739726025402</c:v>
                </c:pt>
                <c:pt idx="5769">
                  <c:v>15.805479452052799</c:v>
                </c:pt>
                <c:pt idx="5770">
                  <c:v>15.808219178080195</c:v>
                </c:pt>
                <c:pt idx="5771">
                  <c:v>15.810958904107592</c:v>
                </c:pt>
                <c:pt idx="5772">
                  <c:v>15.813698630134988</c:v>
                </c:pt>
                <c:pt idx="5773">
                  <c:v>15.816438356162385</c:v>
                </c:pt>
                <c:pt idx="5774">
                  <c:v>15.819178082189781</c:v>
                </c:pt>
                <c:pt idx="5775">
                  <c:v>15.821917808217178</c:v>
                </c:pt>
                <c:pt idx="5776">
                  <c:v>15.824657534244574</c:v>
                </c:pt>
                <c:pt idx="5777">
                  <c:v>15.827397260271971</c:v>
                </c:pt>
                <c:pt idx="5778">
                  <c:v>15.830136986299367</c:v>
                </c:pt>
                <c:pt idx="5779">
                  <c:v>15.832876712326764</c:v>
                </c:pt>
                <c:pt idx="5780">
                  <c:v>15.83561643835416</c:v>
                </c:pt>
                <c:pt idx="5781">
                  <c:v>15.838356164381556</c:v>
                </c:pt>
                <c:pt idx="5782">
                  <c:v>15.841095890408953</c:v>
                </c:pt>
                <c:pt idx="5783">
                  <c:v>15.843835616436349</c:v>
                </c:pt>
                <c:pt idx="5784">
                  <c:v>15.846575342463746</c:v>
                </c:pt>
                <c:pt idx="5785">
                  <c:v>15.849315068491142</c:v>
                </c:pt>
                <c:pt idx="5786">
                  <c:v>15.852054794518539</c:v>
                </c:pt>
                <c:pt idx="5787">
                  <c:v>15.854794520545935</c:v>
                </c:pt>
                <c:pt idx="5788">
                  <c:v>15.857534246573332</c:v>
                </c:pt>
                <c:pt idx="5789">
                  <c:v>15.860273972600728</c:v>
                </c:pt>
                <c:pt idx="5790">
                  <c:v>15.863013698628125</c:v>
                </c:pt>
                <c:pt idx="5791">
                  <c:v>15.865753424655521</c:v>
                </c:pt>
                <c:pt idx="5792">
                  <c:v>15.868493150682918</c:v>
                </c:pt>
                <c:pt idx="5793">
                  <c:v>15.871232876710314</c:v>
                </c:pt>
                <c:pt idx="5794">
                  <c:v>15.873972602737711</c:v>
                </c:pt>
                <c:pt idx="5795">
                  <c:v>15.876712328765107</c:v>
                </c:pt>
                <c:pt idx="5796">
                  <c:v>15.879452054792504</c:v>
                </c:pt>
                <c:pt idx="5797">
                  <c:v>15.8821917808199</c:v>
                </c:pt>
                <c:pt idx="5798">
                  <c:v>15.884931506847296</c:v>
                </c:pt>
                <c:pt idx="5799">
                  <c:v>15.887671232874693</c:v>
                </c:pt>
                <c:pt idx="5800">
                  <c:v>15.890410958902089</c:v>
                </c:pt>
                <c:pt idx="5801">
                  <c:v>15.893150684929486</c:v>
                </c:pt>
                <c:pt idx="5802">
                  <c:v>15.895890410956882</c:v>
                </c:pt>
                <c:pt idx="5803">
                  <c:v>15.898630136984279</c:v>
                </c:pt>
                <c:pt idx="5804">
                  <c:v>15.901369863011675</c:v>
                </c:pt>
                <c:pt idx="5805">
                  <c:v>15.904109589039072</c:v>
                </c:pt>
                <c:pt idx="5806">
                  <c:v>15.906849315066468</c:v>
                </c:pt>
                <c:pt idx="5807">
                  <c:v>15.909589041093865</c:v>
                </c:pt>
                <c:pt idx="5808">
                  <c:v>15.912328767121261</c:v>
                </c:pt>
                <c:pt idx="5809">
                  <c:v>15.915068493148658</c:v>
                </c:pt>
                <c:pt idx="5810">
                  <c:v>15.917808219176054</c:v>
                </c:pt>
                <c:pt idx="5811">
                  <c:v>15.920547945203451</c:v>
                </c:pt>
                <c:pt idx="5812">
                  <c:v>15.923287671230847</c:v>
                </c:pt>
                <c:pt idx="5813">
                  <c:v>15.926027397258244</c:v>
                </c:pt>
                <c:pt idx="5814">
                  <c:v>15.92876712328564</c:v>
                </c:pt>
                <c:pt idx="5815">
                  <c:v>15.931506849313037</c:v>
                </c:pt>
                <c:pt idx="5816">
                  <c:v>15.934246575340433</c:v>
                </c:pt>
                <c:pt idx="5817">
                  <c:v>15.936986301367829</c:v>
                </c:pt>
                <c:pt idx="5818">
                  <c:v>15.939726027395226</c:v>
                </c:pt>
                <c:pt idx="5819">
                  <c:v>15.942465753422622</c:v>
                </c:pt>
                <c:pt idx="5820">
                  <c:v>15.945205479450019</c:v>
                </c:pt>
                <c:pt idx="5821">
                  <c:v>15.947945205477415</c:v>
                </c:pt>
                <c:pt idx="5822">
                  <c:v>15.950684931504812</c:v>
                </c:pt>
                <c:pt idx="5823">
                  <c:v>15.953424657532208</c:v>
                </c:pt>
                <c:pt idx="5824">
                  <c:v>15.956164383559605</c:v>
                </c:pt>
                <c:pt idx="5825">
                  <c:v>15.958904109587001</c:v>
                </c:pt>
                <c:pt idx="5826">
                  <c:v>15.961643835614398</c:v>
                </c:pt>
                <c:pt idx="5827">
                  <c:v>15.964383561641794</c:v>
                </c:pt>
                <c:pt idx="5828">
                  <c:v>15.967123287669191</c:v>
                </c:pt>
                <c:pt idx="5829">
                  <c:v>15.969863013696587</c:v>
                </c:pt>
                <c:pt idx="5830">
                  <c:v>15.972602739723984</c:v>
                </c:pt>
                <c:pt idx="5831">
                  <c:v>15.97534246575138</c:v>
                </c:pt>
                <c:pt idx="5832">
                  <c:v>15.978082191778777</c:v>
                </c:pt>
                <c:pt idx="5833">
                  <c:v>15.980821917806173</c:v>
                </c:pt>
                <c:pt idx="5834">
                  <c:v>15.983561643833569</c:v>
                </c:pt>
                <c:pt idx="5835">
                  <c:v>15.986301369860966</c:v>
                </c:pt>
                <c:pt idx="5836">
                  <c:v>15.989041095888362</c:v>
                </c:pt>
                <c:pt idx="5837">
                  <c:v>15.991780821915759</c:v>
                </c:pt>
                <c:pt idx="5838">
                  <c:v>15.994520547943155</c:v>
                </c:pt>
                <c:pt idx="5839">
                  <c:v>15.997260273970552</c:v>
                </c:pt>
                <c:pt idx="5840">
                  <c:v>15.999999999997948</c:v>
                </c:pt>
                <c:pt idx="5841">
                  <c:v>16.002739726025347</c:v>
                </c:pt>
                <c:pt idx="5842">
                  <c:v>16.005479452052743</c:v>
                </c:pt>
                <c:pt idx="5843">
                  <c:v>16.008219178080139</c:v>
                </c:pt>
                <c:pt idx="5844">
                  <c:v>16.010958904107536</c:v>
                </c:pt>
                <c:pt idx="5845">
                  <c:v>16.013698630134932</c:v>
                </c:pt>
                <c:pt idx="5846">
                  <c:v>16.016438356162329</c:v>
                </c:pt>
                <c:pt idx="5847">
                  <c:v>16.019178082189725</c:v>
                </c:pt>
                <c:pt idx="5848">
                  <c:v>16.021917808217122</c:v>
                </c:pt>
                <c:pt idx="5849">
                  <c:v>16.024657534244518</c:v>
                </c:pt>
                <c:pt idx="5850">
                  <c:v>16.027397260271915</c:v>
                </c:pt>
                <c:pt idx="5851">
                  <c:v>16.030136986299311</c:v>
                </c:pt>
                <c:pt idx="5852">
                  <c:v>16.032876712326708</c:v>
                </c:pt>
                <c:pt idx="5853">
                  <c:v>16.035616438354104</c:v>
                </c:pt>
                <c:pt idx="5854">
                  <c:v>16.038356164381501</c:v>
                </c:pt>
                <c:pt idx="5855">
                  <c:v>16.041095890408897</c:v>
                </c:pt>
                <c:pt idx="5856">
                  <c:v>16.043835616436294</c:v>
                </c:pt>
                <c:pt idx="5857">
                  <c:v>16.04657534246369</c:v>
                </c:pt>
                <c:pt idx="5858">
                  <c:v>16.049315068491087</c:v>
                </c:pt>
                <c:pt idx="5859">
                  <c:v>16.052054794518483</c:v>
                </c:pt>
                <c:pt idx="5860">
                  <c:v>16.05479452054588</c:v>
                </c:pt>
                <c:pt idx="5861">
                  <c:v>16.057534246573276</c:v>
                </c:pt>
                <c:pt idx="5862">
                  <c:v>16.060273972600672</c:v>
                </c:pt>
                <c:pt idx="5863">
                  <c:v>16.063013698628069</c:v>
                </c:pt>
                <c:pt idx="5864">
                  <c:v>16.065753424655465</c:v>
                </c:pt>
                <c:pt idx="5865">
                  <c:v>16.068493150682862</c:v>
                </c:pt>
                <c:pt idx="5866">
                  <c:v>16.071232876710258</c:v>
                </c:pt>
                <c:pt idx="5867">
                  <c:v>16.073972602737655</c:v>
                </c:pt>
                <c:pt idx="5868">
                  <c:v>16.076712328765051</c:v>
                </c:pt>
                <c:pt idx="5869">
                  <c:v>16.079452054792448</c:v>
                </c:pt>
                <c:pt idx="5870">
                  <c:v>16.082191780819844</c:v>
                </c:pt>
                <c:pt idx="5871">
                  <c:v>16.084931506847241</c:v>
                </c:pt>
                <c:pt idx="5872">
                  <c:v>16.087671232874637</c:v>
                </c:pt>
                <c:pt idx="5873">
                  <c:v>16.090410958902034</c:v>
                </c:pt>
                <c:pt idx="5874">
                  <c:v>16.09315068492943</c:v>
                </c:pt>
                <c:pt idx="5875">
                  <c:v>16.095890410956827</c:v>
                </c:pt>
                <c:pt idx="5876">
                  <c:v>16.098630136984223</c:v>
                </c:pt>
                <c:pt idx="5877">
                  <c:v>16.10136986301162</c:v>
                </c:pt>
                <c:pt idx="5878">
                  <c:v>16.104109589039016</c:v>
                </c:pt>
                <c:pt idx="5879">
                  <c:v>16.106849315066412</c:v>
                </c:pt>
                <c:pt idx="5880">
                  <c:v>16.109589041093809</c:v>
                </c:pt>
                <c:pt idx="5881">
                  <c:v>16.112328767121205</c:v>
                </c:pt>
                <c:pt idx="5882">
                  <c:v>16.115068493148602</c:v>
                </c:pt>
                <c:pt idx="5883">
                  <c:v>16.117808219175998</c:v>
                </c:pt>
                <c:pt idx="5884">
                  <c:v>16.120547945203395</c:v>
                </c:pt>
                <c:pt idx="5885">
                  <c:v>16.123287671230791</c:v>
                </c:pt>
                <c:pt idx="5886">
                  <c:v>16.126027397258188</c:v>
                </c:pt>
                <c:pt idx="5887">
                  <c:v>16.128767123285584</c:v>
                </c:pt>
                <c:pt idx="5888">
                  <c:v>16.131506849312981</c:v>
                </c:pt>
                <c:pt idx="5889">
                  <c:v>16.134246575340377</c:v>
                </c:pt>
                <c:pt idx="5890">
                  <c:v>16.136986301367774</c:v>
                </c:pt>
                <c:pt idx="5891">
                  <c:v>16.13972602739517</c:v>
                </c:pt>
                <c:pt idx="5892">
                  <c:v>16.142465753422567</c:v>
                </c:pt>
                <c:pt idx="5893">
                  <c:v>16.145205479449963</c:v>
                </c:pt>
                <c:pt idx="5894">
                  <c:v>16.14794520547736</c:v>
                </c:pt>
                <c:pt idx="5895">
                  <c:v>16.150684931504756</c:v>
                </c:pt>
                <c:pt idx="5896">
                  <c:v>16.153424657532153</c:v>
                </c:pt>
                <c:pt idx="5897">
                  <c:v>16.156164383559549</c:v>
                </c:pt>
                <c:pt idx="5898">
                  <c:v>16.158904109586945</c:v>
                </c:pt>
                <c:pt idx="5899">
                  <c:v>16.161643835614342</c:v>
                </c:pt>
                <c:pt idx="5900">
                  <c:v>16.164383561641738</c:v>
                </c:pt>
                <c:pt idx="5901">
                  <c:v>16.167123287669135</c:v>
                </c:pt>
                <c:pt idx="5902">
                  <c:v>16.169863013696531</c:v>
                </c:pt>
                <c:pt idx="5903">
                  <c:v>16.172602739723928</c:v>
                </c:pt>
                <c:pt idx="5904">
                  <c:v>16.175342465751324</c:v>
                </c:pt>
                <c:pt idx="5905">
                  <c:v>16.178082191778721</c:v>
                </c:pt>
                <c:pt idx="5906">
                  <c:v>16.180821917806117</c:v>
                </c:pt>
                <c:pt idx="5907">
                  <c:v>16.183561643833514</c:v>
                </c:pt>
                <c:pt idx="5908">
                  <c:v>16.18630136986091</c:v>
                </c:pt>
                <c:pt idx="5909">
                  <c:v>16.189041095888307</c:v>
                </c:pt>
                <c:pt idx="5910">
                  <c:v>16.191780821915703</c:v>
                </c:pt>
                <c:pt idx="5911">
                  <c:v>16.1945205479431</c:v>
                </c:pt>
                <c:pt idx="5912">
                  <c:v>16.197260273970496</c:v>
                </c:pt>
                <c:pt idx="5913">
                  <c:v>16.199999999997893</c:v>
                </c:pt>
                <c:pt idx="5914">
                  <c:v>16.202739726025289</c:v>
                </c:pt>
                <c:pt idx="5915">
                  <c:v>16.205479452052685</c:v>
                </c:pt>
                <c:pt idx="5916">
                  <c:v>16.208219178080082</c:v>
                </c:pt>
                <c:pt idx="5917">
                  <c:v>16.210958904107478</c:v>
                </c:pt>
                <c:pt idx="5918">
                  <c:v>16.213698630134875</c:v>
                </c:pt>
                <c:pt idx="5919">
                  <c:v>16.216438356162271</c:v>
                </c:pt>
                <c:pt idx="5920">
                  <c:v>16.219178082189668</c:v>
                </c:pt>
                <c:pt idx="5921">
                  <c:v>16.221917808217064</c:v>
                </c:pt>
                <c:pt idx="5922">
                  <c:v>16.224657534244461</c:v>
                </c:pt>
                <c:pt idx="5923">
                  <c:v>16.227397260271857</c:v>
                </c:pt>
                <c:pt idx="5924">
                  <c:v>16.230136986299254</c:v>
                </c:pt>
                <c:pt idx="5925">
                  <c:v>16.23287671232665</c:v>
                </c:pt>
                <c:pt idx="5926">
                  <c:v>16.235616438354047</c:v>
                </c:pt>
                <c:pt idx="5927">
                  <c:v>16.238356164381443</c:v>
                </c:pt>
                <c:pt idx="5928">
                  <c:v>16.24109589040884</c:v>
                </c:pt>
                <c:pt idx="5929">
                  <c:v>16.243835616436236</c:v>
                </c:pt>
                <c:pt idx="5930">
                  <c:v>16.246575342463633</c:v>
                </c:pt>
                <c:pt idx="5931">
                  <c:v>16.249315068491029</c:v>
                </c:pt>
                <c:pt idx="5932">
                  <c:v>16.252054794518425</c:v>
                </c:pt>
                <c:pt idx="5933">
                  <c:v>16.254794520545822</c:v>
                </c:pt>
                <c:pt idx="5934">
                  <c:v>16.257534246573218</c:v>
                </c:pt>
                <c:pt idx="5935">
                  <c:v>16.260273972600615</c:v>
                </c:pt>
                <c:pt idx="5936">
                  <c:v>16.263013698628011</c:v>
                </c:pt>
                <c:pt idx="5937">
                  <c:v>16.265753424655408</c:v>
                </c:pt>
                <c:pt idx="5938">
                  <c:v>16.268493150682804</c:v>
                </c:pt>
                <c:pt idx="5939">
                  <c:v>16.271232876710201</c:v>
                </c:pt>
                <c:pt idx="5940">
                  <c:v>16.273972602737597</c:v>
                </c:pt>
                <c:pt idx="5941">
                  <c:v>16.276712328764994</c:v>
                </c:pt>
                <c:pt idx="5942">
                  <c:v>16.27945205479239</c:v>
                </c:pt>
                <c:pt idx="5943">
                  <c:v>16.282191780819787</c:v>
                </c:pt>
                <c:pt idx="5944">
                  <c:v>16.284931506847183</c:v>
                </c:pt>
                <c:pt idx="5945">
                  <c:v>16.28767123287458</c:v>
                </c:pt>
                <c:pt idx="5946">
                  <c:v>16.290410958901976</c:v>
                </c:pt>
                <c:pt idx="5947">
                  <c:v>16.293150684929373</c:v>
                </c:pt>
                <c:pt idx="5948">
                  <c:v>16.295890410956769</c:v>
                </c:pt>
                <c:pt idx="5949">
                  <c:v>16.298630136984166</c:v>
                </c:pt>
                <c:pt idx="5950">
                  <c:v>16.301369863011562</c:v>
                </c:pt>
                <c:pt idx="5951">
                  <c:v>16.304109589038958</c:v>
                </c:pt>
                <c:pt idx="5952">
                  <c:v>16.306849315066355</c:v>
                </c:pt>
                <c:pt idx="5953">
                  <c:v>16.309589041093751</c:v>
                </c:pt>
                <c:pt idx="5954">
                  <c:v>16.312328767121148</c:v>
                </c:pt>
                <c:pt idx="5955">
                  <c:v>16.315068493148544</c:v>
                </c:pt>
                <c:pt idx="5956">
                  <c:v>16.317808219175941</c:v>
                </c:pt>
                <c:pt idx="5957">
                  <c:v>16.320547945203337</c:v>
                </c:pt>
                <c:pt idx="5958">
                  <c:v>16.323287671230734</c:v>
                </c:pt>
                <c:pt idx="5959">
                  <c:v>16.32602739725813</c:v>
                </c:pt>
                <c:pt idx="5960">
                  <c:v>16.328767123285527</c:v>
                </c:pt>
                <c:pt idx="5961">
                  <c:v>16.331506849312923</c:v>
                </c:pt>
                <c:pt idx="5962">
                  <c:v>16.33424657534032</c:v>
                </c:pt>
                <c:pt idx="5963">
                  <c:v>16.336986301367716</c:v>
                </c:pt>
                <c:pt idx="5964">
                  <c:v>16.339726027395113</c:v>
                </c:pt>
                <c:pt idx="5965">
                  <c:v>16.342465753422509</c:v>
                </c:pt>
                <c:pt idx="5966">
                  <c:v>16.345205479449906</c:v>
                </c:pt>
                <c:pt idx="5967">
                  <c:v>16.347945205477302</c:v>
                </c:pt>
                <c:pt idx="5968">
                  <c:v>16.350684931504698</c:v>
                </c:pt>
                <c:pt idx="5969">
                  <c:v>16.353424657532095</c:v>
                </c:pt>
                <c:pt idx="5970">
                  <c:v>16.356164383559491</c:v>
                </c:pt>
                <c:pt idx="5971">
                  <c:v>16.358904109586888</c:v>
                </c:pt>
                <c:pt idx="5972">
                  <c:v>16.361643835614284</c:v>
                </c:pt>
                <c:pt idx="5973">
                  <c:v>16.364383561641681</c:v>
                </c:pt>
                <c:pt idx="5974">
                  <c:v>16.367123287669077</c:v>
                </c:pt>
                <c:pt idx="5975">
                  <c:v>16.369863013696474</c:v>
                </c:pt>
                <c:pt idx="5976">
                  <c:v>16.37260273972387</c:v>
                </c:pt>
                <c:pt idx="5977">
                  <c:v>16.375342465751267</c:v>
                </c:pt>
                <c:pt idx="5978">
                  <c:v>16.378082191778663</c:v>
                </c:pt>
                <c:pt idx="5979">
                  <c:v>16.38082191780606</c:v>
                </c:pt>
                <c:pt idx="5980">
                  <c:v>16.383561643833456</c:v>
                </c:pt>
                <c:pt idx="5981">
                  <c:v>16.386301369860853</c:v>
                </c:pt>
                <c:pt idx="5982">
                  <c:v>16.389041095888249</c:v>
                </c:pt>
                <c:pt idx="5983">
                  <c:v>16.391780821915646</c:v>
                </c:pt>
                <c:pt idx="5984">
                  <c:v>16.394520547943042</c:v>
                </c:pt>
                <c:pt idx="5985">
                  <c:v>16.397260273970439</c:v>
                </c:pt>
                <c:pt idx="5986">
                  <c:v>16.399999999997835</c:v>
                </c:pt>
                <c:pt idx="5987">
                  <c:v>16.402739726025231</c:v>
                </c:pt>
                <c:pt idx="5988">
                  <c:v>16.405479452052628</c:v>
                </c:pt>
                <c:pt idx="5989">
                  <c:v>16.408219178080024</c:v>
                </c:pt>
                <c:pt idx="5990">
                  <c:v>16.410958904107421</c:v>
                </c:pt>
                <c:pt idx="5991">
                  <c:v>16.413698630134817</c:v>
                </c:pt>
                <c:pt idx="5992">
                  <c:v>16.416438356162214</c:v>
                </c:pt>
                <c:pt idx="5993">
                  <c:v>16.41917808218961</c:v>
                </c:pt>
                <c:pt idx="5994">
                  <c:v>16.421917808217007</c:v>
                </c:pt>
                <c:pt idx="5995">
                  <c:v>16.424657534244403</c:v>
                </c:pt>
                <c:pt idx="5996">
                  <c:v>16.4273972602718</c:v>
                </c:pt>
                <c:pt idx="5997">
                  <c:v>16.430136986299196</c:v>
                </c:pt>
                <c:pt idx="5998">
                  <c:v>16.432876712326593</c:v>
                </c:pt>
                <c:pt idx="5999">
                  <c:v>16.435616438353989</c:v>
                </c:pt>
                <c:pt idx="6000">
                  <c:v>16.438356164381386</c:v>
                </c:pt>
                <c:pt idx="6001">
                  <c:v>16.441095890408782</c:v>
                </c:pt>
                <c:pt idx="6002">
                  <c:v>16.443835616436179</c:v>
                </c:pt>
                <c:pt idx="6003">
                  <c:v>16.446575342463575</c:v>
                </c:pt>
                <c:pt idx="6004">
                  <c:v>16.449315068490971</c:v>
                </c:pt>
                <c:pt idx="6005">
                  <c:v>16.452054794518368</c:v>
                </c:pt>
                <c:pt idx="6006">
                  <c:v>16.454794520545764</c:v>
                </c:pt>
                <c:pt idx="6007">
                  <c:v>16.457534246573161</c:v>
                </c:pt>
                <c:pt idx="6008">
                  <c:v>16.460273972600557</c:v>
                </c:pt>
                <c:pt idx="6009">
                  <c:v>16.463013698627954</c:v>
                </c:pt>
                <c:pt idx="6010">
                  <c:v>16.46575342465535</c:v>
                </c:pt>
                <c:pt idx="6011">
                  <c:v>16.468493150682747</c:v>
                </c:pt>
                <c:pt idx="6012">
                  <c:v>16.471232876710143</c:v>
                </c:pt>
                <c:pt idx="6013">
                  <c:v>16.47397260273754</c:v>
                </c:pt>
                <c:pt idx="6014">
                  <c:v>16.476712328764936</c:v>
                </c:pt>
                <c:pt idx="6015">
                  <c:v>16.479452054792333</c:v>
                </c:pt>
                <c:pt idx="6016">
                  <c:v>16.482191780819729</c:v>
                </c:pt>
                <c:pt idx="6017">
                  <c:v>16.484931506847126</c:v>
                </c:pt>
                <c:pt idx="6018">
                  <c:v>16.487671232874522</c:v>
                </c:pt>
                <c:pt idx="6019">
                  <c:v>16.490410958901919</c:v>
                </c:pt>
                <c:pt idx="6020">
                  <c:v>16.493150684929315</c:v>
                </c:pt>
                <c:pt idx="6021">
                  <c:v>16.495890410956711</c:v>
                </c:pt>
                <c:pt idx="6022">
                  <c:v>16.498630136984108</c:v>
                </c:pt>
                <c:pt idx="6023">
                  <c:v>16.501369863011504</c:v>
                </c:pt>
                <c:pt idx="6024">
                  <c:v>16.504109589038901</c:v>
                </c:pt>
                <c:pt idx="6025">
                  <c:v>16.506849315066297</c:v>
                </c:pt>
                <c:pt idx="6026">
                  <c:v>16.509589041093694</c:v>
                </c:pt>
                <c:pt idx="6027">
                  <c:v>16.51232876712109</c:v>
                </c:pt>
                <c:pt idx="6028">
                  <c:v>16.515068493148487</c:v>
                </c:pt>
                <c:pt idx="6029">
                  <c:v>16.517808219175883</c:v>
                </c:pt>
                <c:pt idx="6030">
                  <c:v>16.52054794520328</c:v>
                </c:pt>
                <c:pt idx="6031">
                  <c:v>16.523287671230676</c:v>
                </c:pt>
                <c:pt idx="6032">
                  <c:v>16.526027397258073</c:v>
                </c:pt>
                <c:pt idx="6033">
                  <c:v>16.528767123285469</c:v>
                </c:pt>
                <c:pt idx="6034">
                  <c:v>16.531506849312866</c:v>
                </c:pt>
                <c:pt idx="6035">
                  <c:v>16.534246575340262</c:v>
                </c:pt>
                <c:pt idx="6036">
                  <c:v>16.536986301367659</c:v>
                </c:pt>
                <c:pt idx="6037">
                  <c:v>16.539726027395055</c:v>
                </c:pt>
                <c:pt idx="6038">
                  <c:v>16.542465753422452</c:v>
                </c:pt>
                <c:pt idx="6039">
                  <c:v>16.545205479449848</c:v>
                </c:pt>
                <c:pt idx="6040">
                  <c:v>16.547945205477244</c:v>
                </c:pt>
                <c:pt idx="6041">
                  <c:v>16.550684931504641</c:v>
                </c:pt>
                <c:pt idx="6042">
                  <c:v>16.553424657532037</c:v>
                </c:pt>
                <c:pt idx="6043">
                  <c:v>16.556164383559434</c:v>
                </c:pt>
                <c:pt idx="6044">
                  <c:v>16.55890410958683</c:v>
                </c:pt>
                <c:pt idx="6045">
                  <c:v>16.561643835614227</c:v>
                </c:pt>
                <c:pt idx="6046">
                  <c:v>16.564383561641623</c:v>
                </c:pt>
                <c:pt idx="6047">
                  <c:v>16.56712328766902</c:v>
                </c:pt>
                <c:pt idx="6048">
                  <c:v>16.569863013696416</c:v>
                </c:pt>
                <c:pt idx="6049">
                  <c:v>16.572602739723813</c:v>
                </c:pt>
                <c:pt idx="6050">
                  <c:v>16.575342465751209</c:v>
                </c:pt>
                <c:pt idx="6051">
                  <c:v>16.578082191778606</c:v>
                </c:pt>
                <c:pt idx="6052">
                  <c:v>16.580821917806002</c:v>
                </c:pt>
                <c:pt idx="6053">
                  <c:v>16.583561643833399</c:v>
                </c:pt>
                <c:pt idx="6054">
                  <c:v>16.586301369860795</c:v>
                </c:pt>
                <c:pt idx="6055">
                  <c:v>16.589041095888192</c:v>
                </c:pt>
                <c:pt idx="6056">
                  <c:v>16.591780821915588</c:v>
                </c:pt>
                <c:pt idx="6057">
                  <c:v>16.594520547942984</c:v>
                </c:pt>
                <c:pt idx="6058">
                  <c:v>16.597260273970381</c:v>
                </c:pt>
                <c:pt idx="6059">
                  <c:v>16.599999999997777</c:v>
                </c:pt>
                <c:pt idx="6060">
                  <c:v>16.602739726025174</c:v>
                </c:pt>
                <c:pt idx="6061">
                  <c:v>16.60547945205257</c:v>
                </c:pt>
                <c:pt idx="6062">
                  <c:v>16.608219178079967</c:v>
                </c:pt>
                <c:pt idx="6063">
                  <c:v>16.610958904107363</c:v>
                </c:pt>
                <c:pt idx="6064">
                  <c:v>16.61369863013476</c:v>
                </c:pt>
                <c:pt idx="6065">
                  <c:v>16.616438356162156</c:v>
                </c:pt>
                <c:pt idx="6066">
                  <c:v>16.619178082189553</c:v>
                </c:pt>
                <c:pt idx="6067">
                  <c:v>16.621917808216949</c:v>
                </c:pt>
                <c:pt idx="6068">
                  <c:v>16.624657534244346</c:v>
                </c:pt>
                <c:pt idx="6069">
                  <c:v>16.627397260271742</c:v>
                </c:pt>
                <c:pt idx="6070">
                  <c:v>16.630136986299139</c:v>
                </c:pt>
                <c:pt idx="6071">
                  <c:v>16.632876712326535</c:v>
                </c:pt>
                <c:pt idx="6072">
                  <c:v>16.635616438353932</c:v>
                </c:pt>
                <c:pt idx="6073">
                  <c:v>16.638356164381328</c:v>
                </c:pt>
                <c:pt idx="6074">
                  <c:v>16.641095890408725</c:v>
                </c:pt>
                <c:pt idx="6075">
                  <c:v>16.643835616436121</c:v>
                </c:pt>
                <c:pt idx="6076">
                  <c:v>16.646575342463517</c:v>
                </c:pt>
                <c:pt idx="6077">
                  <c:v>16.649315068490914</c:v>
                </c:pt>
                <c:pt idx="6078">
                  <c:v>16.65205479451831</c:v>
                </c:pt>
                <c:pt idx="6079">
                  <c:v>16.654794520545707</c:v>
                </c:pt>
                <c:pt idx="6080">
                  <c:v>16.657534246573103</c:v>
                </c:pt>
                <c:pt idx="6081">
                  <c:v>16.6602739726005</c:v>
                </c:pt>
                <c:pt idx="6082">
                  <c:v>16.663013698627896</c:v>
                </c:pt>
                <c:pt idx="6083">
                  <c:v>16.665753424655293</c:v>
                </c:pt>
                <c:pt idx="6084">
                  <c:v>16.668493150682689</c:v>
                </c:pt>
                <c:pt idx="6085">
                  <c:v>16.671232876710086</c:v>
                </c:pt>
                <c:pt idx="6086">
                  <c:v>16.673972602737482</c:v>
                </c:pt>
                <c:pt idx="6087">
                  <c:v>16.676712328764879</c:v>
                </c:pt>
                <c:pt idx="6088">
                  <c:v>16.679452054792275</c:v>
                </c:pt>
                <c:pt idx="6089">
                  <c:v>16.682191780819672</c:v>
                </c:pt>
                <c:pt idx="6090">
                  <c:v>16.684931506847068</c:v>
                </c:pt>
                <c:pt idx="6091">
                  <c:v>16.687671232874465</c:v>
                </c:pt>
                <c:pt idx="6092">
                  <c:v>16.690410958901861</c:v>
                </c:pt>
                <c:pt idx="6093">
                  <c:v>16.693150684929257</c:v>
                </c:pt>
                <c:pt idx="6094">
                  <c:v>16.695890410956654</c:v>
                </c:pt>
                <c:pt idx="6095">
                  <c:v>16.69863013698405</c:v>
                </c:pt>
                <c:pt idx="6096">
                  <c:v>16.701369863011447</c:v>
                </c:pt>
                <c:pt idx="6097">
                  <c:v>16.704109589038843</c:v>
                </c:pt>
                <c:pt idx="6098">
                  <c:v>16.70684931506624</c:v>
                </c:pt>
                <c:pt idx="6099">
                  <c:v>16.709589041093636</c:v>
                </c:pt>
                <c:pt idx="6100">
                  <c:v>16.712328767121033</c:v>
                </c:pt>
                <c:pt idx="6101">
                  <c:v>16.715068493148429</c:v>
                </c:pt>
                <c:pt idx="6102">
                  <c:v>16.717808219175826</c:v>
                </c:pt>
                <c:pt idx="6103">
                  <c:v>16.720547945203222</c:v>
                </c:pt>
                <c:pt idx="6104">
                  <c:v>16.723287671230619</c:v>
                </c:pt>
                <c:pt idx="6105">
                  <c:v>16.726027397258015</c:v>
                </c:pt>
                <c:pt idx="6106">
                  <c:v>16.728767123285412</c:v>
                </c:pt>
                <c:pt idx="6107">
                  <c:v>16.731506849312808</c:v>
                </c:pt>
                <c:pt idx="6108">
                  <c:v>16.734246575340205</c:v>
                </c:pt>
                <c:pt idx="6109">
                  <c:v>16.736986301367601</c:v>
                </c:pt>
                <c:pt idx="6110">
                  <c:v>16.739726027394997</c:v>
                </c:pt>
                <c:pt idx="6111">
                  <c:v>16.742465753422394</c:v>
                </c:pt>
                <c:pt idx="6112">
                  <c:v>16.74520547944979</c:v>
                </c:pt>
                <c:pt idx="6113">
                  <c:v>16.747945205477187</c:v>
                </c:pt>
                <c:pt idx="6114">
                  <c:v>16.750684931504583</c:v>
                </c:pt>
                <c:pt idx="6115">
                  <c:v>16.75342465753198</c:v>
                </c:pt>
                <c:pt idx="6116">
                  <c:v>16.756164383559376</c:v>
                </c:pt>
                <c:pt idx="6117">
                  <c:v>16.758904109586773</c:v>
                </c:pt>
                <c:pt idx="6118">
                  <c:v>16.761643835614169</c:v>
                </c:pt>
                <c:pt idx="6119">
                  <c:v>16.764383561641566</c:v>
                </c:pt>
                <c:pt idx="6120">
                  <c:v>16.767123287668962</c:v>
                </c:pt>
                <c:pt idx="6121">
                  <c:v>16.769863013696359</c:v>
                </c:pt>
                <c:pt idx="6122">
                  <c:v>16.772602739723755</c:v>
                </c:pt>
                <c:pt idx="6123">
                  <c:v>16.775342465751152</c:v>
                </c:pt>
                <c:pt idx="6124">
                  <c:v>16.778082191778548</c:v>
                </c:pt>
                <c:pt idx="6125">
                  <c:v>16.780821917805945</c:v>
                </c:pt>
                <c:pt idx="6126">
                  <c:v>16.783561643833341</c:v>
                </c:pt>
                <c:pt idx="6127">
                  <c:v>16.786301369860738</c:v>
                </c:pt>
                <c:pt idx="6128">
                  <c:v>16.789041095888134</c:v>
                </c:pt>
                <c:pt idx="6129">
                  <c:v>16.79178082191553</c:v>
                </c:pt>
                <c:pt idx="6130">
                  <c:v>16.794520547942927</c:v>
                </c:pt>
                <c:pt idx="6131">
                  <c:v>16.797260273970323</c:v>
                </c:pt>
                <c:pt idx="6132">
                  <c:v>16.79999999999772</c:v>
                </c:pt>
                <c:pt idx="6133">
                  <c:v>16.802739726025116</c:v>
                </c:pt>
                <c:pt idx="6134">
                  <c:v>16.805479452052513</c:v>
                </c:pt>
                <c:pt idx="6135">
                  <c:v>16.808219178079909</c:v>
                </c:pt>
                <c:pt idx="6136">
                  <c:v>16.810958904107306</c:v>
                </c:pt>
                <c:pt idx="6137">
                  <c:v>16.813698630134702</c:v>
                </c:pt>
                <c:pt idx="6138">
                  <c:v>16.816438356162099</c:v>
                </c:pt>
                <c:pt idx="6139">
                  <c:v>16.819178082189495</c:v>
                </c:pt>
                <c:pt idx="6140">
                  <c:v>16.821917808216892</c:v>
                </c:pt>
                <c:pt idx="6141">
                  <c:v>16.824657534244288</c:v>
                </c:pt>
                <c:pt idx="6142">
                  <c:v>16.827397260271685</c:v>
                </c:pt>
                <c:pt idx="6143">
                  <c:v>16.830136986299081</c:v>
                </c:pt>
                <c:pt idx="6144">
                  <c:v>16.832876712326478</c:v>
                </c:pt>
                <c:pt idx="6145">
                  <c:v>16.835616438353874</c:v>
                </c:pt>
                <c:pt idx="6146">
                  <c:v>16.83835616438127</c:v>
                </c:pt>
                <c:pt idx="6147">
                  <c:v>16.841095890408667</c:v>
                </c:pt>
                <c:pt idx="6148">
                  <c:v>16.843835616436063</c:v>
                </c:pt>
                <c:pt idx="6149">
                  <c:v>16.84657534246346</c:v>
                </c:pt>
                <c:pt idx="6150">
                  <c:v>16.849315068490856</c:v>
                </c:pt>
                <c:pt idx="6151">
                  <c:v>16.852054794518253</c:v>
                </c:pt>
                <c:pt idx="6152">
                  <c:v>16.854794520545649</c:v>
                </c:pt>
                <c:pt idx="6153">
                  <c:v>16.857534246573046</c:v>
                </c:pt>
                <c:pt idx="6154">
                  <c:v>16.860273972600442</c:v>
                </c:pt>
                <c:pt idx="6155">
                  <c:v>16.863013698627839</c:v>
                </c:pt>
                <c:pt idx="6156">
                  <c:v>16.865753424655235</c:v>
                </c:pt>
                <c:pt idx="6157">
                  <c:v>16.868493150682632</c:v>
                </c:pt>
                <c:pt idx="6158">
                  <c:v>16.871232876710028</c:v>
                </c:pt>
                <c:pt idx="6159">
                  <c:v>16.873972602737425</c:v>
                </c:pt>
                <c:pt idx="6160">
                  <c:v>16.876712328764821</c:v>
                </c:pt>
                <c:pt idx="6161">
                  <c:v>16.879452054792218</c:v>
                </c:pt>
                <c:pt idx="6162">
                  <c:v>16.882191780819614</c:v>
                </c:pt>
                <c:pt idx="6163">
                  <c:v>16.88493150684701</c:v>
                </c:pt>
                <c:pt idx="6164">
                  <c:v>16.887671232874407</c:v>
                </c:pt>
                <c:pt idx="6165">
                  <c:v>16.890410958901803</c:v>
                </c:pt>
                <c:pt idx="6166">
                  <c:v>16.8931506849292</c:v>
                </c:pt>
                <c:pt idx="6167">
                  <c:v>16.895890410956596</c:v>
                </c:pt>
                <c:pt idx="6168">
                  <c:v>16.898630136983993</c:v>
                </c:pt>
                <c:pt idx="6169">
                  <c:v>16.901369863011389</c:v>
                </c:pt>
                <c:pt idx="6170">
                  <c:v>16.904109589038786</c:v>
                </c:pt>
                <c:pt idx="6171">
                  <c:v>16.906849315066182</c:v>
                </c:pt>
                <c:pt idx="6172">
                  <c:v>16.909589041093579</c:v>
                </c:pt>
                <c:pt idx="6173">
                  <c:v>16.912328767120975</c:v>
                </c:pt>
                <c:pt idx="6174">
                  <c:v>16.915068493148372</c:v>
                </c:pt>
                <c:pt idx="6175">
                  <c:v>16.917808219175768</c:v>
                </c:pt>
                <c:pt idx="6176">
                  <c:v>16.920547945203165</c:v>
                </c:pt>
                <c:pt idx="6177">
                  <c:v>16.923287671230561</c:v>
                </c:pt>
                <c:pt idx="6178">
                  <c:v>16.926027397257958</c:v>
                </c:pt>
                <c:pt idx="6179">
                  <c:v>16.928767123285354</c:v>
                </c:pt>
                <c:pt idx="6180">
                  <c:v>16.931506849312751</c:v>
                </c:pt>
                <c:pt idx="6181">
                  <c:v>16.934246575340147</c:v>
                </c:pt>
                <c:pt idx="6182">
                  <c:v>16.936986301367543</c:v>
                </c:pt>
                <c:pt idx="6183">
                  <c:v>16.93972602739494</c:v>
                </c:pt>
                <c:pt idx="6184">
                  <c:v>16.942465753422336</c:v>
                </c:pt>
                <c:pt idx="6185">
                  <c:v>16.945205479449733</c:v>
                </c:pt>
                <c:pt idx="6186">
                  <c:v>16.947945205477129</c:v>
                </c:pt>
                <c:pt idx="6187">
                  <c:v>16.950684931504526</c:v>
                </c:pt>
                <c:pt idx="6188">
                  <c:v>16.953424657531922</c:v>
                </c:pt>
                <c:pt idx="6189">
                  <c:v>16.956164383559319</c:v>
                </c:pt>
                <c:pt idx="6190">
                  <c:v>16.958904109586715</c:v>
                </c:pt>
                <c:pt idx="6191">
                  <c:v>16.961643835614112</c:v>
                </c:pt>
                <c:pt idx="6192">
                  <c:v>16.964383561641508</c:v>
                </c:pt>
                <c:pt idx="6193">
                  <c:v>16.967123287668905</c:v>
                </c:pt>
                <c:pt idx="6194">
                  <c:v>16.969863013696301</c:v>
                </c:pt>
                <c:pt idx="6195">
                  <c:v>16.972602739723698</c:v>
                </c:pt>
                <c:pt idx="6196">
                  <c:v>16.975342465751094</c:v>
                </c:pt>
                <c:pt idx="6197">
                  <c:v>16.978082191778491</c:v>
                </c:pt>
                <c:pt idx="6198">
                  <c:v>16.980821917805887</c:v>
                </c:pt>
                <c:pt idx="6199">
                  <c:v>16.983561643833283</c:v>
                </c:pt>
                <c:pt idx="6200">
                  <c:v>16.98630136986068</c:v>
                </c:pt>
                <c:pt idx="6201">
                  <c:v>16.989041095888076</c:v>
                </c:pt>
                <c:pt idx="6202">
                  <c:v>16.991780821915473</c:v>
                </c:pt>
                <c:pt idx="6203">
                  <c:v>16.994520547942869</c:v>
                </c:pt>
                <c:pt idx="6204">
                  <c:v>16.997260273970266</c:v>
                </c:pt>
                <c:pt idx="6205">
                  <c:v>16.999999999997662</c:v>
                </c:pt>
                <c:pt idx="6206">
                  <c:v>17.002739726025059</c:v>
                </c:pt>
                <c:pt idx="6207">
                  <c:v>17.005479452052455</c:v>
                </c:pt>
                <c:pt idx="6208">
                  <c:v>17.008219178079852</c:v>
                </c:pt>
                <c:pt idx="6209">
                  <c:v>17.010958904107248</c:v>
                </c:pt>
                <c:pt idx="6210">
                  <c:v>17.013698630134645</c:v>
                </c:pt>
                <c:pt idx="6211">
                  <c:v>17.016438356162041</c:v>
                </c:pt>
                <c:pt idx="6212">
                  <c:v>17.019178082189438</c:v>
                </c:pt>
                <c:pt idx="6213">
                  <c:v>17.021917808216834</c:v>
                </c:pt>
                <c:pt idx="6214">
                  <c:v>17.024657534244231</c:v>
                </c:pt>
                <c:pt idx="6215">
                  <c:v>17.027397260271627</c:v>
                </c:pt>
                <c:pt idx="6216">
                  <c:v>17.030136986299024</c:v>
                </c:pt>
                <c:pt idx="6217">
                  <c:v>17.03287671232642</c:v>
                </c:pt>
                <c:pt idx="6218">
                  <c:v>17.035616438353816</c:v>
                </c:pt>
                <c:pt idx="6219">
                  <c:v>17.038356164381213</c:v>
                </c:pt>
                <c:pt idx="6220">
                  <c:v>17.041095890408609</c:v>
                </c:pt>
                <c:pt idx="6221">
                  <c:v>17.043835616436006</c:v>
                </c:pt>
                <c:pt idx="6222">
                  <c:v>17.046575342463402</c:v>
                </c:pt>
                <c:pt idx="6223">
                  <c:v>17.049315068490799</c:v>
                </c:pt>
                <c:pt idx="6224">
                  <c:v>17.052054794518195</c:v>
                </c:pt>
                <c:pt idx="6225">
                  <c:v>17.054794520545592</c:v>
                </c:pt>
                <c:pt idx="6226">
                  <c:v>17.057534246572988</c:v>
                </c:pt>
                <c:pt idx="6227">
                  <c:v>17.060273972600385</c:v>
                </c:pt>
                <c:pt idx="6228">
                  <c:v>17.063013698627781</c:v>
                </c:pt>
                <c:pt idx="6229">
                  <c:v>17.065753424655178</c:v>
                </c:pt>
                <c:pt idx="6230">
                  <c:v>17.068493150682574</c:v>
                </c:pt>
                <c:pt idx="6231">
                  <c:v>17.071232876709971</c:v>
                </c:pt>
                <c:pt idx="6232">
                  <c:v>17.073972602737367</c:v>
                </c:pt>
                <c:pt idx="6233">
                  <c:v>17.076712328764764</c:v>
                </c:pt>
                <c:pt idx="6234">
                  <c:v>17.07945205479216</c:v>
                </c:pt>
                <c:pt idx="6235">
                  <c:v>17.082191780819556</c:v>
                </c:pt>
                <c:pt idx="6236">
                  <c:v>17.084931506846953</c:v>
                </c:pt>
                <c:pt idx="6237">
                  <c:v>17.087671232874349</c:v>
                </c:pt>
                <c:pt idx="6238">
                  <c:v>17.090410958901746</c:v>
                </c:pt>
                <c:pt idx="6239">
                  <c:v>17.093150684929142</c:v>
                </c:pt>
                <c:pt idx="6240">
                  <c:v>17.095890410956539</c:v>
                </c:pt>
                <c:pt idx="6241">
                  <c:v>17.098630136983935</c:v>
                </c:pt>
                <c:pt idx="6242">
                  <c:v>17.101369863011332</c:v>
                </c:pt>
                <c:pt idx="6243">
                  <c:v>17.104109589038728</c:v>
                </c:pt>
                <c:pt idx="6244">
                  <c:v>17.106849315066125</c:v>
                </c:pt>
                <c:pt idx="6245">
                  <c:v>17.109589041093521</c:v>
                </c:pt>
                <c:pt idx="6246">
                  <c:v>17.112328767120918</c:v>
                </c:pt>
                <c:pt idx="6247">
                  <c:v>17.115068493148314</c:v>
                </c:pt>
                <c:pt idx="6248">
                  <c:v>17.117808219175711</c:v>
                </c:pt>
                <c:pt idx="6249">
                  <c:v>17.120547945203107</c:v>
                </c:pt>
                <c:pt idx="6250">
                  <c:v>17.123287671230504</c:v>
                </c:pt>
                <c:pt idx="6251">
                  <c:v>17.1260273972579</c:v>
                </c:pt>
                <c:pt idx="6252">
                  <c:v>17.128767123285296</c:v>
                </c:pt>
                <c:pt idx="6253">
                  <c:v>17.131506849312693</c:v>
                </c:pt>
                <c:pt idx="6254">
                  <c:v>17.134246575340089</c:v>
                </c:pt>
                <c:pt idx="6255">
                  <c:v>17.136986301367486</c:v>
                </c:pt>
                <c:pt idx="6256">
                  <c:v>17.139726027394882</c:v>
                </c:pt>
                <c:pt idx="6257">
                  <c:v>17.142465753422279</c:v>
                </c:pt>
                <c:pt idx="6258">
                  <c:v>17.145205479449675</c:v>
                </c:pt>
                <c:pt idx="6259">
                  <c:v>17.147945205477072</c:v>
                </c:pt>
                <c:pt idx="6260">
                  <c:v>17.150684931504468</c:v>
                </c:pt>
                <c:pt idx="6261">
                  <c:v>17.153424657531865</c:v>
                </c:pt>
                <c:pt idx="6262">
                  <c:v>17.156164383559261</c:v>
                </c:pt>
                <c:pt idx="6263">
                  <c:v>17.158904109586658</c:v>
                </c:pt>
                <c:pt idx="6264">
                  <c:v>17.161643835614054</c:v>
                </c:pt>
                <c:pt idx="6265">
                  <c:v>17.164383561641451</c:v>
                </c:pt>
                <c:pt idx="6266">
                  <c:v>17.167123287668847</c:v>
                </c:pt>
                <c:pt idx="6267">
                  <c:v>17.169863013696244</c:v>
                </c:pt>
                <c:pt idx="6268">
                  <c:v>17.17260273972364</c:v>
                </c:pt>
                <c:pt idx="6269">
                  <c:v>17.175342465751037</c:v>
                </c:pt>
                <c:pt idx="6270">
                  <c:v>17.178082191778433</c:v>
                </c:pt>
                <c:pt idx="6271">
                  <c:v>17.180821917805829</c:v>
                </c:pt>
                <c:pt idx="6272">
                  <c:v>17.183561643833226</c:v>
                </c:pt>
                <c:pt idx="6273">
                  <c:v>17.186301369860622</c:v>
                </c:pt>
                <c:pt idx="6274">
                  <c:v>17.189041095888019</c:v>
                </c:pt>
                <c:pt idx="6275">
                  <c:v>17.191780821915415</c:v>
                </c:pt>
                <c:pt idx="6276">
                  <c:v>17.194520547942812</c:v>
                </c:pt>
                <c:pt idx="6277">
                  <c:v>17.197260273970208</c:v>
                </c:pt>
                <c:pt idx="6278">
                  <c:v>17.199999999997605</c:v>
                </c:pt>
                <c:pt idx="6279">
                  <c:v>17.202739726025001</c:v>
                </c:pt>
                <c:pt idx="6280">
                  <c:v>17.205479452052398</c:v>
                </c:pt>
                <c:pt idx="6281">
                  <c:v>17.208219178079794</c:v>
                </c:pt>
                <c:pt idx="6282">
                  <c:v>17.210958904107191</c:v>
                </c:pt>
                <c:pt idx="6283">
                  <c:v>17.213698630134587</c:v>
                </c:pt>
                <c:pt idx="6284">
                  <c:v>17.216438356161984</c:v>
                </c:pt>
                <c:pt idx="6285">
                  <c:v>17.21917808218938</c:v>
                </c:pt>
                <c:pt idx="6286">
                  <c:v>17.221917808216777</c:v>
                </c:pt>
                <c:pt idx="6287">
                  <c:v>17.224657534244173</c:v>
                </c:pt>
                <c:pt idx="6288">
                  <c:v>17.227397260271569</c:v>
                </c:pt>
                <c:pt idx="6289">
                  <c:v>17.230136986298966</c:v>
                </c:pt>
                <c:pt idx="6290">
                  <c:v>17.232876712326362</c:v>
                </c:pt>
                <c:pt idx="6291">
                  <c:v>17.235616438353759</c:v>
                </c:pt>
                <c:pt idx="6292">
                  <c:v>17.238356164381155</c:v>
                </c:pt>
                <c:pt idx="6293">
                  <c:v>17.241095890408552</c:v>
                </c:pt>
                <c:pt idx="6294">
                  <c:v>17.243835616435948</c:v>
                </c:pt>
                <c:pt idx="6295">
                  <c:v>17.246575342463345</c:v>
                </c:pt>
                <c:pt idx="6296">
                  <c:v>17.249315068490741</c:v>
                </c:pt>
                <c:pt idx="6297">
                  <c:v>17.252054794518138</c:v>
                </c:pt>
                <c:pt idx="6298">
                  <c:v>17.254794520545534</c:v>
                </c:pt>
                <c:pt idx="6299">
                  <c:v>17.257534246572931</c:v>
                </c:pt>
                <c:pt idx="6300">
                  <c:v>17.260273972600327</c:v>
                </c:pt>
                <c:pt idx="6301">
                  <c:v>17.263013698627724</c:v>
                </c:pt>
                <c:pt idx="6302">
                  <c:v>17.26575342465512</c:v>
                </c:pt>
                <c:pt idx="6303">
                  <c:v>17.268493150682517</c:v>
                </c:pt>
                <c:pt idx="6304">
                  <c:v>17.271232876709913</c:v>
                </c:pt>
                <c:pt idx="6305">
                  <c:v>17.27397260273731</c:v>
                </c:pt>
                <c:pt idx="6306">
                  <c:v>17.276712328764706</c:v>
                </c:pt>
                <c:pt idx="6307">
                  <c:v>17.279452054792102</c:v>
                </c:pt>
                <c:pt idx="6308">
                  <c:v>17.282191780819499</c:v>
                </c:pt>
                <c:pt idx="6309">
                  <c:v>17.284931506846895</c:v>
                </c:pt>
                <c:pt idx="6310">
                  <c:v>17.287671232874292</c:v>
                </c:pt>
                <c:pt idx="6311">
                  <c:v>17.290410958901688</c:v>
                </c:pt>
                <c:pt idx="6312">
                  <c:v>17.293150684929085</c:v>
                </c:pt>
                <c:pt idx="6313">
                  <c:v>17.295890410956481</c:v>
                </c:pt>
                <c:pt idx="6314">
                  <c:v>17.298630136983878</c:v>
                </c:pt>
                <c:pt idx="6315">
                  <c:v>17.301369863011274</c:v>
                </c:pt>
                <c:pt idx="6316">
                  <c:v>17.304109589038671</c:v>
                </c:pt>
                <c:pt idx="6317">
                  <c:v>17.306849315066067</c:v>
                </c:pt>
                <c:pt idx="6318">
                  <c:v>17.309589041093464</c:v>
                </c:pt>
                <c:pt idx="6319">
                  <c:v>17.31232876712086</c:v>
                </c:pt>
                <c:pt idx="6320">
                  <c:v>17.315068493148257</c:v>
                </c:pt>
                <c:pt idx="6321">
                  <c:v>17.317808219175653</c:v>
                </c:pt>
                <c:pt idx="6322">
                  <c:v>17.32054794520305</c:v>
                </c:pt>
                <c:pt idx="6323">
                  <c:v>17.323287671230446</c:v>
                </c:pt>
                <c:pt idx="6324">
                  <c:v>17.326027397257842</c:v>
                </c:pt>
                <c:pt idx="6325">
                  <c:v>17.328767123285239</c:v>
                </c:pt>
                <c:pt idx="6326">
                  <c:v>17.331506849312635</c:v>
                </c:pt>
                <c:pt idx="6327">
                  <c:v>17.334246575340032</c:v>
                </c:pt>
                <c:pt idx="6328">
                  <c:v>17.336986301367428</c:v>
                </c:pt>
                <c:pt idx="6329">
                  <c:v>17.339726027394825</c:v>
                </c:pt>
                <c:pt idx="6330">
                  <c:v>17.342465753422221</c:v>
                </c:pt>
                <c:pt idx="6331">
                  <c:v>17.345205479449618</c:v>
                </c:pt>
                <c:pt idx="6332">
                  <c:v>17.347945205477014</c:v>
                </c:pt>
                <c:pt idx="6333">
                  <c:v>17.350684931504411</c:v>
                </c:pt>
                <c:pt idx="6334">
                  <c:v>17.353424657531807</c:v>
                </c:pt>
                <c:pt idx="6335">
                  <c:v>17.356164383559204</c:v>
                </c:pt>
                <c:pt idx="6336">
                  <c:v>17.3589041095866</c:v>
                </c:pt>
                <c:pt idx="6337">
                  <c:v>17.361643835613997</c:v>
                </c:pt>
                <c:pt idx="6338">
                  <c:v>17.364383561641393</c:v>
                </c:pt>
                <c:pt idx="6339">
                  <c:v>17.36712328766879</c:v>
                </c:pt>
                <c:pt idx="6340">
                  <c:v>17.369863013696186</c:v>
                </c:pt>
                <c:pt idx="6341">
                  <c:v>17.372602739723582</c:v>
                </c:pt>
                <c:pt idx="6342">
                  <c:v>17.375342465750979</c:v>
                </c:pt>
                <c:pt idx="6343">
                  <c:v>17.378082191778375</c:v>
                </c:pt>
                <c:pt idx="6344">
                  <c:v>17.380821917805772</c:v>
                </c:pt>
                <c:pt idx="6345">
                  <c:v>17.383561643833168</c:v>
                </c:pt>
                <c:pt idx="6346">
                  <c:v>17.386301369860565</c:v>
                </c:pt>
                <c:pt idx="6347">
                  <c:v>17.389041095887961</c:v>
                </c:pt>
                <c:pt idx="6348">
                  <c:v>17.391780821915358</c:v>
                </c:pt>
                <c:pt idx="6349">
                  <c:v>17.394520547942754</c:v>
                </c:pt>
                <c:pt idx="6350">
                  <c:v>17.397260273970151</c:v>
                </c:pt>
                <c:pt idx="6351">
                  <c:v>17.399999999997547</c:v>
                </c:pt>
                <c:pt idx="6352">
                  <c:v>17.402739726024944</c:v>
                </c:pt>
                <c:pt idx="6353">
                  <c:v>17.40547945205234</c:v>
                </c:pt>
                <c:pt idx="6354">
                  <c:v>17.408219178079737</c:v>
                </c:pt>
                <c:pt idx="6355">
                  <c:v>17.410958904107133</c:v>
                </c:pt>
                <c:pt idx="6356">
                  <c:v>17.41369863013453</c:v>
                </c:pt>
                <c:pt idx="6357">
                  <c:v>17.416438356161926</c:v>
                </c:pt>
                <c:pt idx="6358">
                  <c:v>17.419178082189323</c:v>
                </c:pt>
                <c:pt idx="6359">
                  <c:v>17.421917808216719</c:v>
                </c:pt>
                <c:pt idx="6360">
                  <c:v>17.424657534244115</c:v>
                </c:pt>
                <c:pt idx="6361">
                  <c:v>17.427397260271512</c:v>
                </c:pt>
                <c:pt idx="6362">
                  <c:v>17.430136986298908</c:v>
                </c:pt>
                <c:pt idx="6363">
                  <c:v>17.432876712326305</c:v>
                </c:pt>
                <c:pt idx="6364">
                  <c:v>17.435616438353701</c:v>
                </c:pt>
                <c:pt idx="6365">
                  <c:v>17.438356164381098</c:v>
                </c:pt>
                <c:pt idx="6366">
                  <c:v>17.441095890408494</c:v>
                </c:pt>
                <c:pt idx="6367">
                  <c:v>17.443835616435891</c:v>
                </c:pt>
                <c:pt idx="6368">
                  <c:v>17.446575342463287</c:v>
                </c:pt>
                <c:pt idx="6369">
                  <c:v>17.449315068490684</c:v>
                </c:pt>
                <c:pt idx="6370">
                  <c:v>17.45205479451808</c:v>
                </c:pt>
                <c:pt idx="6371">
                  <c:v>17.454794520545477</c:v>
                </c:pt>
                <c:pt idx="6372">
                  <c:v>17.457534246572873</c:v>
                </c:pt>
                <c:pt idx="6373">
                  <c:v>17.46027397260027</c:v>
                </c:pt>
                <c:pt idx="6374">
                  <c:v>17.463013698627666</c:v>
                </c:pt>
                <c:pt idx="6375">
                  <c:v>17.465753424655063</c:v>
                </c:pt>
                <c:pt idx="6376">
                  <c:v>17.468493150682459</c:v>
                </c:pt>
                <c:pt idx="6377">
                  <c:v>17.471232876709855</c:v>
                </c:pt>
                <c:pt idx="6378">
                  <c:v>17.473972602737252</c:v>
                </c:pt>
                <c:pt idx="6379">
                  <c:v>17.476712328764648</c:v>
                </c:pt>
                <c:pt idx="6380">
                  <c:v>17.479452054792045</c:v>
                </c:pt>
                <c:pt idx="6381">
                  <c:v>17.482191780819441</c:v>
                </c:pt>
                <c:pt idx="6382">
                  <c:v>17.484931506846838</c:v>
                </c:pt>
                <c:pt idx="6383">
                  <c:v>17.487671232874234</c:v>
                </c:pt>
                <c:pt idx="6384">
                  <c:v>17.490410958901631</c:v>
                </c:pt>
                <c:pt idx="6385">
                  <c:v>17.493150684929027</c:v>
                </c:pt>
                <c:pt idx="6386">
                  <c:v>17.495890410956424</c:v>
                </c:pt>
                <c:pt idx="6387">
                  <c:v>17.49863013698382</c:v>
                </c:pt>
                <c:pt idx="6388">
                  <c:v>17.501369863011217</c:v>
                </c:pt>
                <c:pt idx="6389">
                  <c:v>17.504109589038613</c:v>
                </c:pt>
                <c:pt idx="6390">
                  <c:v>17.50684931506601</c:v>
                </c:pt>
                <c:pt idx="6391">
                  <c:v>17.509589041093406</c:v>
                </c:pt>
                <c:pt idx="6392">
                  <c:v>17.512328767120803</c:v>
                </c:pt>
                <c:pt idx="6393">
                  <c:v>17.515068493148199</c:v>
                </c:pt>
                <c:pt idx="6394">
                  <c:v>17.517808219175595</c:v>
                </c:pt>
                <c:pt idx="6395">
                  <c:v>17.520547945202992</c:v>
                </c:pt>
                <c:pt idx="6396">
                  <c:v>17.523287671230388</c:v>
                </c:pt>
                <c:pt idx="6397">
                  <c:v>17.526027397257785</c:v>
                </c:pt>
                <c:pt idx="6398">
                  <c:v>17.528767123285181</c:v>
                </c:pt>
                <c:pt idx="6399">
                  <c:v>17.531506849312578</c:v>
                </c:pt>
                <c:pt idx="6400">
                  <c:v>17.534246575339974</c:v>
                </c:pt>
                <c:pt idx="6401">
                  <c:v>17.536986301367371</c:v>
                </c:pt>
                <c:pt idx="6402">
                  <c:v>17.539726027394767</c:v>
                </c:pt>
                <c:pt idx="6403">
                  <c:v>17.542465753422164</c:v>
                </c:pt>
                <c:pt idx="6404">
                  <c:v>17.54520547944956</c:v>
                </c:pt>
                <c:pt idx="6405">
                  <c:v>17.547945205476957</c:v>
                </c:pt>
                <c:pt idx="6406">
                  <c:v>17.550684931504353</c:v>
                </c:pt>
                <c:pt idx="6407">
                  <c:v>17.55342465753175</c:v>
                </c:pt>
                <c:pt idx="6408">
                  <c:v>17.556164383559146</c:v>
                </c:pt>
                <c:pt idx="6409">
                  <c:v>17.558904109586543</c:v>
                </c:pt>
                <c:pt idx="6410">
                  <c:v>17.561643835613939</c:v>
                </c:pt>
                <c:pt idx="6411">
                  <c:v>17.564383561641336</c:v>
                </c:pt>
                <c:pt idx="6412">
                  <c:v>17.567123287668732</c:v>
                </c:pt>
                <c:pt idx="6413">
                  <c:v>17.569863013696128</c:v>
                </c:pt>
                <c:pt idx="6414">
                  <c:v>17.572602739723525</c:v>
                </c:pt>
                <c:pt idx="6415">
                  <c:v>17.575342465750921</c:v>
                </c:pt>
                <c:pt idx="6416">
                  <c:v>17.578082191778318</c:v>
                </c:pt>
                <c:pt idx="6417">
                  <c:v>17.580821917805714</c:v>
                </c:pt>
                <c:pt idx="6418">
                  <c:v>17.583561643833111</c:v>
                </c:pt>
                <c:pt idx="6419">
                  <c:v>17.586301369860507</c:v>
                </c:pt>
                <c:pt idx="6420">
                  <c:v>17.589041095887904</c:v>
                </c:pt>
                <c:pt idx="6421">
                  <c:v>17.5917808219153</c:v>
                </c:pt>
                <c:pt idx="6422">
                  <c:v>17.594520547942697</c:v>
                </c:pt>
                <c:pt idx="6423">
                  <c:v>17.597260273970093</c:v>
                </c:pt>
                <c:pt idx="6424">
                  <c:v>17.59999999999749</c:v>
                </c:pt>
                <c:pt idx="6425">
                  <c:v>17.602739726024886</c:v>
                </c:pt>
                <c:pt idx="6426">
                  <c:v>17.605479452052283</c:v>
                </c:pt>
                <c:pt idx="6427">
                  <c:v>17.608219178079679</c:v>
                </c:pt>
                <c:pt idx="6428">
                  <c:v>17.610958904107076</c:v>
                </c:pt>
                <c:pt idx="6429">
                  <c:v>17.613698630134472</c:v>
                </c:pt>
                <c:pt idx="6430">
                  <c:v>17.616438356161868</c:v>
                </c:pt>
                <c:pt idx="6431">
                  <c:v>17.619178082189265</c:v>
                </c:pt>
                <c:pt idx="6432">
                  <c:v>17.621917808216661</c:v>
                </c:pt>
                <c:pt idx="6433">
                  <c:v>17.624657534244058</c:v>
                </c:pt>
                <c:pt idx="6434">
                  <c:v>17.627397260271454</c:v>
                </c:pt>
                <c:pt idx="6435">
                  <c:v>17.630136986298851</c:v>
                </c:pt>
                <c:pt idx="6436">
                  <c:v>17.632876712326247</c:v>
                </c:pt>
                <c:pt idx="6437">
                  <c:v>17.635616438353644</c:v>
                </c:pt>
                <c:pt idx="6438">
                  <c:v>17.63835616438104</c:v>
                </c:pt>
                <c:pt idx="6439">
                  <c:v>17.641095890408437</c:v>
                </c:pt>
                <c:pt idx="6440">
                  <c:v>17.643835616435833</c:v>
                </c:pt>
                <c:pt idx="6441">
                  <c:v>17.64657534246323</c:v>
                </c:pt>
                <c:pt idx="6442">
                  <c:v>17.649315068490626</c:v>
                </c:pt>
                <c:pt idx="6443">
                  <c:v>17.652054794518023</c:v>
                </c:pt>
                <c:pt idx="6444">
                  <c:v>17.654794520545419</c:v>
                </c:pt>
                <c:pt idx="6445">
                  <c:v>17.657534246572816</c:v>
                </c:pt>
                <c:pt idx="6446">
                  <c:v>17.660273972600212</c:v>
                </c:pt>
                <c:pt idx="6447">
                  <c:v>17.663013698627609</c:v>
                </c:pt>
                <c:pt idx="6448">
                  <c:v>17.665753424655005</c:v>
                </c:pt>
                <c:pt idx="6449">
                  <c:v>17.668493150682401</c:v>
                </c:pt>
                <c:pt idx="6450">
                  <c:v>17.671232876709798</c:v>
                </c:pt>
                <c:pt idx="6451">
                  <c:v>17.673972602737194</c:v>
                </c:pt>
                <c:pt idx="6452">
                  <c:v>17.676712328764591</c:v>
                </c:pt>
                <c:pt idx="6453">
                  <c:v>17.679452054791987</c:v>
                </c:pt>
                <c:pt idx="6454">
                  <c:v>17.682191780819384</c:v>
                </c:pt>
                <c:pt idx="6455">
                  <c:v>17.68493150684678</c:v>
                </c:pt>
                <c:pt idx="6456">
                  <c:v>17.687671232874177</c:v>
                </c:pt>
                <c:pt idx="6457">
                  <c:v>17.690410958901573</c:v>
                </c:pt>
                <c:pt idx="6458">
                  <c:v>17.69315068492897</c:v>
                </c:pt>
                <c:pt idx="6459">
                  <c:v>17.695890410956366</c:v>
                </c:pt>
                <c:pt idx="6460">
                  <c:v>17.698630136983763</c:v>
                </c:pt>
                <c:pt idx="6461">
                  <c:v>17.701369863011159</c:v>
                </c:pt>
                <c:pt idx="6462">
                  <c:v>17.704109589038556</c:v>
                </c:pt>
                <c:pt idx="6463">
                  <c:v>17.706849315065952</c:v>
                </c:pt>
                <c:pt idx="6464">
                  <c:v>17.709589041093349</c:v>
                </c:pt>
                <c:pt idx="6465">
                  <c:v>17.712328767120745</c:v>
                </c:pt>
                <c:pt idx="6466">
                  <c:v>17.715068493148141</c:v>
                </c:pt>
                <c:pt idx="6467">
                  <c:v>17.717808219175538</c:v>
                </c:pt>
                <c:pt idx="6468">
                  <c:v>17.720547945202934</c:v>
                </c:pt>
                <c:pt idx="6469">
                  <c:v>17.723287671230331</c:v>
                </c:pt>
                <c:pt idx="6470">
                  <c:v>17.726027397257727</c:v>
                </c:pt>
                <c:pt idx="6471">
                  <c:v>17.728767123285124</c:v>
                </c:pt>
                <c:pt idx="6472">
                  <c:v>17.73150684931252</c:v>
                </c:pt>
                <c:pt idx="6473">
                  <c:v>17.734246575339917</c:v>
                </c:pt>
                <c:pt idx="6474">
                  <c:v>17.736986301367313</c:v>
                </c:pt>
                <c:pt idx="6475">
                  <c:v>17.73972602739471</c:v>
                </c:pt>
                <c:pt idx="6476">
                  <c:v>17.742465753422106</c:v>
                </c:pt>
                <c:pt idx="6477">
                  <c:v>17.745205479449503</c:v>
                </c:pt>
                <c:pt idx="6478">
                  <c:v>17.747945205476899</c:v>
                </c:pt>
                <c:pt idx="6479">
                  <c:v>17.750684931504296</c:v>
                </c:pt>
                <c:pt idx="6480">
                  <c:v>17.753424657531692</c:v>
                </c:pt>
                <c:pt idx="6481">
                  <c:v>17.756164383559089</c:v>
                </c:pt>
                <c:pt idx="6482">
                  <c:v>17.758904109586485</c:v>
                </c:pt>
                <c:pt idx="6483">
                  <c:v>17.761643835613881</c:v>
                </c:pt>
                <c:pt idx="6484">
                  <c:v>17.764383561641278</c:v>
                </c:pt>
                <c:pt idx="6485">
                  <c:v>17.767123287668674</c:v>
                </c:pt>
                <c:pt idx="6486">
                  <c:v>17.769863013696071</c:v>
                </c:pt>
                <c:pt idx="6487">
                  <c:v>17.772602739723467</c:v>
                </c:pt>
                <c:pt idx="6488">
                  <c:v>17.775342465750864</c:v>
                </c:pt>
                <c:pt idx="6489">
                  <c:v>17.77808219177826</c:v>
                </c:pt>
                <c:pt idx="6490">
                  <c:v>17.780821917805657</c:v>
                </c:pt>
                <c:pt idx="6491">
                  <c:v>17.783561643833053</c:v>
                </c:pt>
                <c:pt idx="6492">
                  <c:v>17.78630136986045</c:v>
                </c:pt>
                <c:pt idx="6493">
                  <c:v>17.789041095887846</c:v>
                </c:pt>
                <c:pt idx="6494">
                  <c:v>17.791780821915243</c:v>
                </c:pt>
                <c:pt idx="6495">
                  <c:v>17.794520547942639</c:v>
                </c:pt>
                <c:pt idx="6496">
                  <c:v>17.797260273970036</c:v>
                </c:pt>
                <c:pt idx="6497">
                  <c:v>17.799999999997432</c:v>
                </c:pt>
                <c:pt idx="6498">
                  <c:v>17.802739726024829</c:v>
                </c:pt>
                <c:pt idx="6499">
                  <c:v>17.805479452052225</c:v>
                </c:pt>
                <c:pt idx="6500">
                  <c:v>17.808219178079622</c:v>
                </c:pt>
                <c:pt idx="6501">
                  <c:v>17.810958904107018</c:v>
                </c:pt>
                <c:pt idx="6502">
                  <c:v>17.813698630134414</c:v>
                </c:pt>
                <c:pt idx="6503">
                  <c:v>17.816438356161811</c:v>
                </c:pt>
                <c:pt idx="6504">
                  <c:v>17.819178082189207</c:v>
                </c:pt>
                <c:pt idx="6505">
                  <c:v>17.821917808216604</c:v>
                </c:pt>
                <c:pt idx="6506">
                  <c:v>17.824657534244</c:v>
                </c:pt>
                <c:pt idx="6507">
                  <c:v>17.827397260271397</c:v>
                </c:pt>
                <c:pt idx="6508">
                  <c:v>17.830136986298793</c:v>
                </c:pt>
                <c:pt idx="6509">
                  <c:v>17.83287671232619</c:v>
                </c:pt>
                <c:pt idx="6510">
                  <c:v>17.835616438353586</c:v>
                </c:pt>
                <c:pt idx="6511">
                  <c:v>17.838356164380983</c:v>
                </c:pt>
                <c:pt idx="6512">
                  <c:v>17.841095890408379</c:v>
                </c:pt>
                <c:pt idx="6513">
                  <c:v>17.843835616435776</c:v>
                </c:pt>
                <c:pt idx="6514">
                  <c:v>17.846575342463172</c:v>
                </c:pt>
                <c:pt idx="6515">
                  <c:v>17.849315068490569</c:v>
                </c:pt>
                <c:pt idx="6516">
                  <c:v>17.852054794517965</c:v>
                </c:pt>
                <c:pt idx="6517">
                  <c:v>17.854794520545362</c:v>
                </c:pt>
                <c:pt idx="6518">
                  <c:v>17.857534246572758</c:v>
                </c:pt>
                <c:pt idx="6519">
                  <c:v>17.860273972600154</c:v>
                </c:pt>
                <c:pt idx="6520">
                  <c:v>17.863013698627551</c:v>
                </c:pt>
                <c:pt idx="6521">
                  <c:v>17.865753424654947</c:v>
                </c:pt>
                <c:pt idx="6522">
                  <c:v>17.868493150682344</c:v>
                </c:pt>
                <c:pt idx="6523">
                  <c:v>17.87123287670974</c:v>
                </c:pt>
                <c:pt idx="6524">
                  <c:v>17.873972602737137</c:v>
                </c:pt>
                <c:pt idx="6525">
                  <c:v>17.876712328764533</c:v>
                </c:pt>
                <c:pt idx="6526">
                  <c:v>17.87945205479193</c:v>
                </c:pt>
                <c:pt idx="6527">
                  <c:v>17.882191780819326</c:v>
                </c:pt>
                <c:pt idx="6528">
                  <c:v>17.884931506846723</c:v>
                </c:pt>
                <c:pt idx="6529">
                  <c:v>17.887671232874119</c:v>
                </c:pt>
                <c:pt idx="6530">
                  <c:v>17.890410958901516</c:v>
                </c:pt>
                <c:pt idx="6531">
                  <c:v>17.893150684928912</c:v>
                </c:pt>
                <c:pt idx="6532">
                  <c:v>17.895890410956309</c:v>
                </c:pt>
                <c:pt idx="6533">
                  <c:v>17.898630136983705</c:v>
                </c:pt>
                <c:pt idx="6534">
                  <c:v>17.901369863011102</c:v>
                </c:pt>
                <c:pt idx="6535">
                  <c:v>17.904109589038498</c:v>
                </c:pt>
                <c:pt idx="6536">
                  <c:v>17.906849315065895</c:v>
                </c:pt>
                <c:pt idx="6537">
                  <c:v>17.909589041093291</c:v>
                </c:pt>
                <c:pt idx="6538">
                  <c:v>17.912328767120687</c:v>
                </c:pt>
                <c:pt idx="6539">
                  <c:v>17.915068493148084</c:v>
                </c:pt>
                <c:pt idx="6540">
                  <c:v>17.91780821917548</c:v>
                </c:pt>
                <c:pt idx="6541">
                  <c:v>17.920547945202877</c:v>
                </c:pt>
                <c:pt idx="6542">
                  <c:v>17.923287671230273</c:v>
                </c:pt>
                <c:pt idx="6543">
                  <c:v>17.92602739725767</c:v>
                </c:pt>
                <c:pt idx="6544">
                  <c:v>17.928767123285066</c:v>
                </c:pt>
                <c:pt idx="6545">
                  <c:v>17.931506849312463</c:v>
                </c:pt>
                <c:pt idx="6546">
                  <c:v>17.934246575339859</c:v>
                </c:pt>
                <c:pt idx="6547">
                  <c:v>17.936986301367256</c:v>
                </c:pt>
                <c:pt idx="6548">
                  <c:v>17.939726027394652</c:v>
                </c:pt>
                <c:pt idx="6549">
                  <c:v>17.942465753422049</c:v>
                </c:pt>
                <c:pt idx="6550">
                  <c:v>17.945205479449445</c:v>
                </c:pt>
                <c:pt idx="6551">
                  <c:v>17.947945205476842</c:v>
                </c:pt>
                <c:pt idx="6552">
                  <c:v>17.950684931504238</c:v>
                </c:pt>
                <c:pt idx="6553">
                  <c:v>17.953424657531635</c:v>
                </c:pt>
                <c:pt idx="6554">
                  <c:v>17.956164383559031</c:v>
                </c:pt>
                <c:pt idx="6555">
                  <c:v>17.958904109586427</c:v>
                </c:pt>
                <c:pt idx="6556">
                  <c:v>17.961643835613824</c:v>
                </c:pt>
                <c:pt idx="6557">
                  <c:v>17.96438356164122</c:v>
                </c:pt>
                <c:pt idx="6558">
                  <c:v>17.967123287668617</c:v>
                </c:pt>
                <c:pt idx="6559">
                  <c:v>17.969863013696013</c:v>
                </c:pt>
                <c:pt idx="6560">
                  <c:v>17.97260273972341</c:v>
                </c:pt>
                <c:pt idx="6561">
                  <c:v>17.975342465750806</c:v>
                </c:pt>
                <c:pt idx="6562">
                  <c:v>17.978082191778203</c:v>
                </c:pt>
                <c:pt idx="6563">
                  <c:v>17.980821917805599</c:v>
                </c:pt>
                <c:pt idx="6564">
                  <c:v>17.983561643832996</c:v>
                </c:pt>
                <c:pt idx="6565">
                  <c:v>17.986301369860392</c:v>
                </c:pt>
                <c:pt idx="6566">
                  <c:v>17.989041095887789</c:v>
                </c:pt>
                <c:pt idx="6567">
                  <c:v>17.991780821915185</c:v>
                </c:pt>
                <c:pt idx="6568">
                  <c:v>17.994520547942582</c:v>
                </c:pt>
                <c:pt idx="6569">
                  <c:v>17.997260273969978</c:v>
                </c:pt>
                <c:pt idx="6570">
                  <c:v>17.999999999997375</c:v>
                </c:pt>
                <c:pt idx="6571">
                  <c:v>18.002739726024771</c:v>
                </c:pt>
                <c:pt idx="6572">
                  <c:v>18.005479452052167</c:v>
                </c:pt>
                <c:pt idx="6573">
                  <c:v>18.008219178079564</c:v>
                </c:pt>
                <c:pt idx="6574">
                  <c:v>18.01095890410696</c:v>
                </c:pt>
                <c:pt idx="6575">
                  <c:v>18.013698630134357</c:v>
                </c:pt>
                <c:pt idx="6576">
                  <c:v>18.016438356161753</c:v>
                </c:pt>
                <c:pt idx="6577">
                  <c:v>18.01917808218915</c:v>
                </c:pt>
                <c:pt idx="6578">
                  <c:v>18.021917808216546</c:v>
                </c:pt>
                <c:pt idx="6579">
                  <c:v>18.024657534243943</c:v>
                </c:pt>
                <c:pt idx="6580">
                  <c:v>18.027397260271339</c:v>
                </c:pt>
                <c:pt idx="6581">
                  <c:v>18.030136986298736</c:v>
                </c:pt>
                <c:pt idx="6582">
                  <c:v>18.032876712326132</c:v>
                </c:pt>
                <c:pt idx="6583">
                  <c:v>18.035616438353529</c:v>
                </c:pt>
                <c:pt idx="6584">
                  <c:v>18.038356164380925</c:v>
                </c:pt>
                <c:pt idx="6585">
                  <c:v>18.041095890408322</c:v>
                </c:pt>
                <c:pt idx="6586">
                  <c:v>18.043835616435718</c:v>
                </c:pt>
                <c:pt idx="6587">
                  <c:v>18.046575342463115</c:v>
                </c:pt>
                <c:pt idx="6588">
                  <c:v>18.049315068490511</c:v>
                </c:pt>
                <c:pt idx="6589">
                  <c:v>18.052054794517908</c:v>
                </c:pt>
                <c:pt idx="6590">
                  <c:v>18.054794520545304</c:v>
                </c:pt>
                <c:pt idx="6591">
                  <c:v>18.0575342465727</c:v>
                </c:pt>
                <c:pt idx="6592">
                  <c:v>18.060273972600097</c:v>
                </c:pt>
                <c:pt idx="6593">
                  <c:v>18.063013698627493</c:v>
                </c:pt>
                <c:pt idx="6594">
                  <c:v>18.06575342465489</c:v>
                </c:pt>
                <c:pt idx="6595">
                  <c:v>18.068493150682286</c:v>
                </c:pt>
                <c:pt idx="6596">
                  <c:v>18.071232876709683</c:v>
                </c:pt>
                <c:pt idx="6597">
                  <c:v>18.073972602737079</c:v>
                </c:pt>
                <c:pt idx="6598">
                  <c:v>18.076712328764476</c:v>
                </c:pt>
                <c:pt idx="6599">
                  <c:v>18.079452054791872</c:v>
                </c:pt>
                <c:pt idx="6600">
                  <c:v>18.082191780819269</c:v>
                </c:pt>
                <c:pt idx="6601">
                  <c:v>18.084931506846665</c:v>
                </c:pt>
                <c:pt idx="6602">
                  <c:v>18.087671232874062</c:v>
                </c:pt>
                <c:pt idx="6603">
                  <c:v>18.090410958901458</c:v>
                </c:pt>
                <c:pt idx="6604">
                  <c:v>18.093150684928855</c:v>
                </c:pt>
                <c:pt idx="6605">
                  <c:v>18.095890410956251</c:v>
                </c:pt>
                <c:pt idx="6606">
                  <c:v>18.098630136983648</c:v>
                </c:pt>
                <c:pt idx="6607">
                  <c:v>18.101369863011044</c:v>
                </c:pt>
                <c:pt idx="6608">
                  <c:v>18.10410958903844</c:v>
                </c:pt>
                <c:pt idx="6609">
                  <c:v>18.106849315065837</c:v>
                </c:pt>
                <c:pt idx="6610">
                  <c:v>18.109589041093233</c:v>
                </c:pt>
                <c:pt idx="6611">
                  <c:v>18.11232876712063</c:v>
                </c:pt>
                <c:pt idx="6612">
                  <c:v>18.115068493148026</c:v>
                </c:pt>
                <c:pt idx="6613">
                  <c:v>18.117808219175423</c:v>
                </c:pt>
                <c:pt idx="6614">
                  <c:v>18.120547945202819</c:v>
                </c:pt>
                <c:pt idx="6615">
                  <c:v>18.123287671230216</c:v>
                </c:pt>
                <c:pt idx="6616">
                  <c:v>18.126027397257612</c:v>
                </c:pt>
                <c:pt idx="6617">
                  <c:v>18.128767123285009</c:v>
                </c:pt>
                <c:pt idx="6618">
                  <c:v>18.131506849312405</c:v>
                </c:pt>
                <c:pt idx="6619">
                  <c:v>18.134246575339802</c:v>
                </c:pt>
                <c:pt idx="6620">
                  <c:v>18.136986301367198</c:v>
                </c:pt>
                <c:pt idx="6621">
                  <c:v>18.139726027394595</c:v>
                </c:pt>
                <c:pt idx="6622">
                  <c:v>18.142465753421991</c:v>
                </c:pt>
                <c:pt idx="6623">
                  <c:v>18.145205479449388</c:v>
                </c:pt>
                <c:pt idx="6624">
                  <c:v>18.147945205476784</c:v>
                </c:pt>
                <c:pt idx="6625">
                  <c:v>18.15068493150418</c:v>
                </c:pt>
                <c:pt idx="6626">
                  <c:v>18.153424657531577</c:v>
                </c:pt>
                <c:pt idx="6627">
                  <c:v>18.156164383558973</c:v>
                </c:pt>
                <c:pt idx="6628">
                  <c:v>18.15890410958637</c:v>
                </c:pt>
                <c:pt idx="6629">
                  <c:v>18.161643835613766</c:v>
                </c:pt>
                <c:pt idx="6630">
                  <c:v>18.164383561641163</c:v>
                </c:pt>
                <c:pt idx="6631">
                  <c:v>18.167123287668559</c:v>
                </c:pt>
                <c:pt idx="6632">
                  <c:v>18.169863013695956</c:v>
                </c:pt>
                <c:pt idx="6633">
                  <c:v>18.172602739723352</c:v>
                </c:pt>
                <c:pt idx="6634">
                  <c:v>18.175342465750749</c:v>
                </c:pt>
                <c:pt idx="6635">
                  <c:v>18.178082191778145</c:v>
                </c:pt>
                <c:pt idx="6636">
                  <c:v>18.180821917805542</c:v>
                </c:pt>
                <c:pt idx="6637">
                  <c:v>18.183561643832938</c:v>
                </c:pt>
                <c:pt idx="6638">
                  <c:v>18.186301369860335</c:v>
                </c:pt>
                <c:pt idx="6639">
                  <c:v>18.189041095887731</c:v>
                </c:pt>
                <c:pt idx="6640">
                  <c:v>18.191780821915128</c:v>
                </c:pt>
                <c:pt idx="6641">
                  <c:v>18.194520547942524</c:v>
                </c:pt>
                <c:pt idx="6642">
                  <c:v>18.197260273969921</c:v>
                </c:pt>
                <c:pt idx="6643">
                  <c:v>18.199999999997317</c:v>
                </c:pt>
                <c:pt idx="6644">
                  <c:v>18.202739726024713</c:v>
                </c:pt>
                <c:pt idx="6645">
                  <c:v>18.20547945205211</c:v>
                </c:pt>
                <c:pt idx="6646">
                  <c:v>18.208219178079506</c:v>
                </c:pt>
                <c:pt idx="6647">
                  <c:v>18.210958904106903</c:v>
                </c:pt>
                <c:pt idx="6648">
                  <c:v>18.213698630134299</c:v>
                </c:pt>
                <c:pt idx="6649">
                  <c:v>18.216438356161696</c:v>
                </c:pt>
                <c:pt idx="6650">
                  <c:v>18.219178082189092</c:v>
                </c:pt>
                <c:pt idx="6651">
                  <c:v>18.221917808216489</c:v>
                </c:pt>
                <c:pt idx="6652">
                  <c:v>18.224657534243885</c:v>
                </c:pt>
                <c:pt idx="6653">
                  <c:v>18.227397260271282</c:v>
                </c:pt>
                <c:pt idx="6654">
                  <c:v>18.230136986298678</c:v>
                </c:pt>
                <c:pt idx="6655">
                  <c:v>18.232876712326075</c:v>
                </c:pt>
                <c:pt idx="6656">
                  <c:v>18.235616438353471</c:v>
                </c:pt>
                <c:pt idx="6657">
                  <c:v>18.238356164380868</c:v>
                </c:pt>
                <c:pt idx="6658">
                  <c:v>18.241095890408264</c:v>
                </c:pt>
                <c:pt idx="6659">
                  <c:v>18.243835616435661</c:v>
                </c:pt>
                <c:pt idx="6660">
                  <c:v>18.246575342463057</c:v>
                </c:pt>
                <c:pt idx="6661">
                  <c:v>18.249315068490453</c:v>
                </c:pt>
                <c:pt idx="6662">
                  <c:v>18.25205479451785</c:v>
                </c:pt>
                <c:pt idx="6663">
                  <c:v>18.254794520545246</c:v>
                </c:pt>
                <c:pt idx="6664">
                  <c:v>18.257534246572643</c:v>
                </c:pt>
                <c:pt idx="6665">
                  <c:v>18.260273972600039</c:v>
                </c:pt>
                <c:pt idx="6666">
                  <c:v>18.263013698627436</c:v>
                </c:pt>
                <c:pt idx="6667">
                  <c:v>18.265753424654832</c:v>
                </c:pt>
                <c:pt idx="6668">
                  <c:v>18.268493150682229</c:v>
                </c:pt>
                <c:pt idx="6669">
                  <c:v>18.271232876709625</c:v>
                </c:pt>
                <c:pt idx="6670">
                  <c:v>18.273972602737022</c:v>
                </c:pt>
                <c:pt idx="6671">
                  <c:v>18.276712328764418</c:v>
                </c:pt>
                <c:pt idx="6672">
                  <c:v>18.279452054791815</c:v>
                </c:pt>
                <c:pt idx="6673">
                  <c:v>18.282191780819211</c:v>
                </c:pt>
                <c:pt idx="6674">
                  <c:v>18.284931506846608</c:v>
                </c:pt>
                <c:pt idx="6675">
                  <c:v>18.287671232874004</c:v>
                </c:pt>
                <c:pt idx="6676">
                  <c:v>18.290410958901401</c:v>
                </c:pt>
                <c:pt idx="6677">
                  <c:v>18.293150684928797</c:v>
                </c:pt>
                <c:pt idx="6678">
                  <c:v>18.295890410956194</c:v>
                </c:pt>
                <c:pt idx="6679">
                  <c:v>18.29863013698359</c:v>
                </c:pt>
                <c:pt idx="6680">
                  <c:v>18.301369863010986</c:v>
                </c:pt>
                <c:pt idx="6681">
                  <c:v>18.304109589038383</c:v>
                </c:pt>
                <c:pt idx="6682">
                  <c:v>18.306849315065779</c:v>
                </c:pt>
                <c:pt idx="6683">
                  <c:v>18.309589041093176</c:v>
                </c:pt>
                <c:pt idx="6684">
                  <c:v>18.312328767120572</c:v>
                </c:pt>
                <c:pt idx="6685">
                  <c:v>18.315068493147969</c:v>
                </c:pt>
                <c:pt idx="6686">
                  <c:v>18.317808219175365</c:v>
                </c:pt>
                <c:pt idx="6687">
                  <c:v>18.320547945202762</c:v>
                </c:pt>
                <c:pt idx="6688">
                  <c:v>18.323287671230158</c:v>
                </c:pt>
                <c:pt idx="6689">
                  <c:v>18.326027397257555</c:v>
                </c:pt>
                <c:pt idx="6690">
                  <c:v>18.328767123284951</c:v>
                </c:pt>
                <c:pt idx="6691">
                  <c:v>18.331506849312348</c:v>
                </c:pt>
                <c:pt idx="6692">
                  <c:v>18.334246575339744</c:v>
                </c:pt>
                <c:pt idx="6693">
                  <c:v>18.336986301367141</c:v>
                </c:pt>
                <c:pt idx="6694">
                  <c:v>18.339726027394537</c:v>
                </c:pt>
                <c:pt idx="6695">
                  <c:v>18.342465753421934</c:v>
                </c:pt>
                <c:pt idx="6696">
                  <c:v>18.34520547944933</c:v>
                </c:pt>
                <c:pt idx="6697">
                  <c:v>18.347945205476726</c:v>
                </c:pt>
                <c:pt idx="6698">
                  <c:v>18.350684931504123</c:v>
                </c:pt>
                <c:pt idx="6699">
                  <c:v>18.353424657531519</c:v>
                </c:pt>
                <c:pt idx="6700">
                  <c:v>18.356164383558916</c:v>
                </c:pt>
                <c:pt idx="6701">
                  <c:v>18.358904109586312</c:v>
                </c:pt>
                <c:pt idx="6702">
                  <c:v>18.361643835613709</c:v>
                </c:pt>
                <c:pt idx="6703">
                  <c:v>18.364383561641105</c:v>
                </c:pt>
                <c:pt idx="6704">
                  <c:v>18.367123287668502</c:v>
                </c:pt>
                <c:pt idx="6705">
                  <c:v>18.369863013695898</c:v>
                </c:pt>
                <c:pt idx="6706">
                  <c:v>18.372602739723295</c:v>
                </c:pt>
                <c:pt idx="6707">
                  <c:v>18.375342465750691</c:v>
                </c:pt>
                <c:pt idx="6708">
                  <c:v>18.378082191778088</c:v>
                </c:pt>
                <c:pt idx="6709">
                  <c:v>18.380821917805484</c:v>
                </c:pt>
                <c:pt idx="6710">
                  <c:v>18.383561643832881</c:v>
                </c:pt>
                <c:pt idx="6711">
                  <c:v>18.386301369860277</c:v>
                </c:pt>
                <c:pt idx="6712">
                  <c:v>18.389041095887674</c:v>
                </c:pt>
                <c:pt idx="6713">
                  <c:v>18.39178082191507</c:v>
                </c:pt>
                <c:pt idx="6714">
                  <c:v>18.394520547942466</c:v>
                </c:pt>
                <c:pt idx="6715">
                  <c:v>18.397260273969863</c:v>
                </c:pt>
                <c:pt idx="6716">
                  <c:v>18.399999999997259</c:v>
                </c:pt>
                <c:pt idx="6717">
                  <c:v>18.402739726024656</c:v>
                </c:pt>
                <c:pt idx="6718">
                  <c:v>18.405479452052052</c:v>
                </c:pt>
                <c:pt idx="6719">
                  <c:v>18.408219178079449</c:v>
                </c:pt>
                <c:pt idx="6720">
                  <c:v>18.410958904106845</c:v>
                </c:pt>
                <c:pt idx="6721">
                  <c:v>18.413698630134242</c:v>
                </c:pt>
                <c:pt idx="6722">
                  <c:v>18.416438356161638</c:v>
                </c:pt>
                <c:pt idx="6723">
                  <c:v>18.419178082189035</c:v>
                </c:pt>
                <c:pt idx="6724">
                  <c:v>18.421917808216431</c:v>
                </c:pt>
                <c:pt idx="6725">
                  <c:v>18.424657534243828</c:v>
                </c:pt>
                <c:pt idx="6726">
                  <c:v>18.427397260271224</c:v>
                </c:pt>
                <c:pt idx="6727">
                  <c:v>18.430136986298621</c:v>
                </c:pt>
                <c:pt idx="6728">
                  <c:v>18.432876712326017</c:v>
                </c:pt>
                <c:pt idx="6729">
                  <c:v>18.435616438353414</c:v>
                </c:pt>
                <c:pt idx="6730">
                  <c:v>18.43835616438081</c:v>
                </c:pt>
                <c:pt idx="6731">
                  <c:v>18.441095890408207</c:v>
                </c:pt>
                <c:pt idx="6732">
                  <c:v>18.443835616435603</c:v>
                </c:pt>
                <c:pt idx="6733">
                  <c:v>18.446575342462999</c:v>
                </c:pt>
                <c:pt idx="6734">
                  <c:v>18.449315068490396</c:v>
                </c:pt>
                <c:pt idx="6735">
                  <c:v>18.452054794517792</c:v>
                </c:pt>
                <c:pt idx="6736">
                  <c:v>18.454794520545189</c:v>
                </c:pt>
                <c:pt idx="6737">
                  <c:v>18.457534246572585</c:v>
                </c:pt>
                <c:pt idx="6738">
                  <c:v>18.460273972599982</c:v>
                </c:pt>
                <c:pt idx="6739">
                  <c:v>18.463013698627378</c:v>
                </c:pt>
                <c:pt idx="6740">
                  <c:v>18.465753424654775</c:v>
                </c:pt>
                <c:pt idx="6741">
                  <c:v>18.468493150682171</c:v>
                </c:pt>
                <c:pt idx="6742">
                  <c:v>18.471232876709568</c:v>
                </c:pt>
                <c:pt idx="6743">
                  <c:v>18.473972602736964</c:v>
                </c:pt>
                <c:pt idx="6744">
                  <c:v>18.476712328764361</c:v>
                </c:pt>
                <c:pt idx="6745">
                  <c:v>18.479452054791757</c:v>
                </c:pt>
                <c:pt idx="6746">
                  <c:v>18.482191780819154</c:v>
                </c:pt>
                <c:pt idx="6747">
                  <c:v>18.48493150684655</c:v>
                </c:pt>
                <c:pt idx="6748">
                  <c:v>18.487671232873947</c:v>
                </c:pt>
                <c:pt idx="6749">
                  <c:v>18.490410958901343</c:v>
                </c:pt>
                <c:pt idx="6750">
                  <c:v>18.493150684928739</c:v>
                </c:pt>
                <c:pt idx="6751">
                  <c:v>18.495890410956136</c:v>
                </c:pt>
                <c:pt idx="6752">
                  <c:v>18.498630136983532</c:v>
                </c:pt>
                <c:pt idx="6753">
                  <c:v>18.501369863010929</c:v>
                </c:pt>
                <c:pt idx="6754">
                  <c:v>18.504109589038325</c:v>
                </c:pt>
                <c:pt idx="6755">
                  <c:v>18.506849315065722</c:v>
                </c:pt>
                <c:pt idx="6756">
                  <c:v>18.509589041093118</c:v>
                </c:pt>
                <c:pt idx="6757">
                  <c:v>18.512328767120515</c:v>
                </c:pt>
                <c:pt idx="6758">
                  <c:v>18.515068493147911</c:v>
                </c:pt>
                <c:pt idx="6759">
                  <c:v>18.517808219175308</c:v>
                </c:pt>
                <c:pt idx="6760">
                  <c:v>18.520547945202704</c:v>
                </c:pt>
                <c:pt idx="6761">
                  <c:v>18.523287671230101</c:v>
                </c:pt>
                <c:pt idx="6762">
                  <c:v>18.526027397257497</c:v>
                </c:pt>
                <c:pt idx="6763">
                  <c:v>18.528767123284894</c:v>
                </c:pt>
                <c:pt idx="6764">
                  <c:v>18.53150684931229</c:v>
                </c:pt>
                <c:pt idx="6765">
                  <c:v>18.534246575339687</c:v>
                </c:pt>
                <c:pt idx="6766">
                  <c:v>18.536986301367083</c:v>
                </c:pt>
                <c:pt idx="6767">
                  <c:v>18.53972602739448</c:v>
                </c:pt>
                <c:pt idx="6768">
                  <c:v>18.542465753421876</c:v>
                </c:pt>
                <c:pt idx="6769">
                  <c:v>18.545205479449272</c:v>
                </c:pt>
                <c:pt idx="6770">
                  <c:v>18.547945205476669</c:v>
                </c:pt>
                <c:pt idx="6771">
                  <c:v>18.550684931504065</c:v>
                </c:pt>
                <c:pt idx="6772">
                  <c:v>18.553424657531462</c:v>
                </c:pt>
                <c:pt idx="6773">
                  <c:v>18.556164383558858</c:v>
                </c:pt>
                <c:pt idx="6774">
                  <c:v>18.558904109586255</c:v>
                </c:pt>
                <c:pt idx="6775">
                  <c:v>18.561643835613651</c:v>
                </c:pt>
                <c:pt idx="6776">
                  <c:v>18.564383561641048</c:v>
                </c:pt>
                <c:pt idx="6777">
                  <c:v>18.567123287668444</c:v>
                </c:pt>
                <c:pt idx="6778">
                  <c:v>18.569863013695841</c:v>
                </c:pt>
                <c:pt idx="6779">
                  <c:v>18.572602739723237</c:v>
                </c:pt>
                <c:pt idx="6780">
                  <c:v>18.575342465750634</c:v>
                </c:pt>
                <c:pt idx="6781">
                  <c:v>18.57808219177803</c:v>
                </c:pt>
                <c:pt idx="6782">
                  <c:v>18.580821917805427</c:v>
                </c:pt>
                <c:pt idx="6783">
                  <c:v>18.583561643832823</c:v>
                </c:pt>
                <c:pt idx="6784">
                  <c:v>18.58630136986022</c:v>
                </c:pt>
                <c:pt idx="6785">
                  <c:v>18.589041095887616</c:v>
                </c:pt>
                <c:pt idx="6786">
                  <c:v>18.591780821915012</c:v>
                </c:pt>
                <c:pt idx="6787">
                  <c:v>18.594520547942409</c:v>
                </c:pt>
                <c:pt idx="6788">
                  <c:v>18.597260273969805</c:v>
                </c:pt>
                <c:pt idx="6789">
                  <c:v>18.599999999997202</c:v>
                </c:pt>
                <c:pt idx="6790">
                  <c:v>18.602739726024598</c:v>
                </c:pt>
                <c:pt idx="6791">
                  <c:v>18.605479452051995</c:v>
                </c:pt>
                <c:pt idx="6792">
                  <c:v>18.608219178079391</c:v>
                </c:pt>
                <c:pt idx="6793">
                  <c:v>18.610958904106788</c:v>
                </c:pt>
                <c:pt idx="6794">
                  <c:v>18.613698630134184</c:v>
                </c:pt>
                <c:pt idx="6795">
                  <c:v>18.616438356161581</c:v>
                </c:pt>
                <c:pt idx="6796">
                  <c:v>18.619178082188977</c:v>
                </c:pt>
                <c:pt idx="6797">
                  <c:v>18.621917808216374</c:v>
                </c:pt>
                <c:pt idx="6798">
                  <c:v>18.62465753424377</c:v>
                </c:pt>
                <c:pt idx="6799">
                  <c:v>18.627397260271167</c:v>
                </c:pt>
                <c:pt idx="6800">
                  <c:v>18.630136986298563</c:v>
                </c:pt>
                <c:pt idx="6801">
                  <c:v>18.63287671232596</c:v>
                </c:pt>
                <c:pt idx="6802">
                  <c:v>18.635616438353356</c:v>
                </c:pt>
                <c:pt idx="6803">
                  <c:v>18.638356164380752</c:v>
                </c:pt>
                <c:pt idx="6804">
                  <c:v>18.641095890408149</c:v>
                </c:pt>
                <c:pt idx="6805">
                  <c:v>18.643835616435545</c:v>
                </c:pt>
                <c:pt idx="6806">
                  <c:v>18.646575342462942</c:v>
                </c:pt>
                <c:pt idx="6807">
                  <c:v>18.649315068490338</c:v>
                </c:pt>
                <c:pt idx="6808">
                  <c:v>18.652054794517735</c:v>
                </c:pt>
                <c:pt idx="6809">
                  <c:v>18.654794520545131</c:v>
                </c:pt>
                <c:pt idx="6810">
                  <c:v>18.657534246572528</c:v>
                </c:pt>
                <c:pt idx="6811">
                  <c:v>18.660273972599924</c:v>
                </c:pt>
                <c:pt idx="6812">
                  <c:v>18.663013698627321</c:v>
                </c:pt>
                <c:pt idx="6813">
                  <c:v>18.665753424654717</c:v>
                </c:pt>
                <c:pt idx="6814">
                  <c:v>18.668493150682114</c:v>
                </c:pt>
                <c:pt idx="6815">
                  <c:v>18.67123287670951</c:v>
                </c:pt>
                <c:pt idx="6816">
                  <c:v>18.673972602736907</c:v>
                </c:pt>
                <c:pt idx="6817">
                  <c:v>18.676712328764303</c:v>
                </c:pt>
                <c:pt idx="6818">
                  <c:v>18.6794520547917</c:v>
                </c:pt>
                <c:pt idx="6819">
                  <c:v>18.682191780819096</c:v>
                </c:pt>
                <c:pt idx="6820">
                  <c:v>18.684931506846493</c:v>
                </c:pt>
                <c:pt idx="6821">
                  <c:v>18.687671232873889</c:v>
                </c:pt>
                <c:pt idx="6822">
                  <c:v>18.690410958901285</c:v>
                </c:pt>
                <c:pt idx="6823">
                  <c:v>18.693150684928682</c:v>
                </c:pt>
                <c:pt idx="6824">
                  <c:v>18.695890410956078</c:v>
                </c:pt>
                <c:pt idx="6825">
                  <c:v>18.698630136983475</c:v>
                </c:pt>
                <c:pt idx="6826">
                  <c:v>18.701369863010871</c:v>
                </c:pt>
                <c:pt idx="6827">
                  <c:v>18.704109589038268</c:v>
                </c:pt>
                <c:pt idx="6828">
                  <c:v>18.706849315065664</c:v>
                </c:pt>
                <c:pt idx="6829">
                  <c:v>18.709589041093061</c:v>
                </c:pt>
                <c:pt idx="6830">
                  <c:v>18.712328767120457</c:v>
                </c:pt>
                <c:pt idx="6831">
                  <c:v>18.715068493147854</c:v>
                </c:pt>
                <c:pt idx="6832">
                  <c:v>18.71780821917525</c:v>
                </c:pt>
                <c:pt idx="6833">
                  <c:v>18.720547945202647</c:v>
                </c:pt>
                <c:pt idx="6834">
                  <c:v>18.723287671230043</c:v>
                </c:pt>
                <c:pt idx="6835">
                  <c:v>18.72602739725744</c:v>
                </c:pt>
                <c:pt idx="6836">
                  <c:v>18.728767123284836</c:v>
                </c:pt>
                <c:pt idx="6837">
                  <c:v>18.731506849312233</c:v>
                </c:pt>
                <c:pt idx="6838">
                  <c:v>18.734246575339629</c:v>
                </c:pt>
                <c:pt idx="6839">
                  <c:v>18.736986301367025</c:v>
                </c:pt>
                <c:pt idx="6840">
                  <c:v>18.739726027394422</c:v>
                </c:pt>
                <c:pt idx="6841">
                  <c:v>18.742465753421818</c:v>
                </c:pt>
                <c:pt idx="6842">
                  <c:v>18.745205479449215</c:v>
                </c:pt>
                <c:pt idx="6843">
                  <c:v>18.747945205476611</c:v>
                </c:pt>
                <c:pt idx="6844">
                  <c:v>18.750684931504008</c:v>
                </c:pt>
                <c:pt idx="6845">
                  <c:v>18.753424657531404</c:v>
                </c:pt>
                <c:pt idx="6846">
                  <c:v>18.756164383558801</c:v>
                </c:pt>
                <c:pt idx="6847">
                  <c:v>18.758904109586197</c:v>
                </c:pt>
                <c:pt idx="6848">
                  <c:v>18.761643835613594</c:v>
                </c:pt>
                <c:pt idx="6849">
                  <c:v>18.76438356164099</c:v>
                </c:pt>
                <c:pt idx="6850">
                  <c:v>18.767123287668387</c:v>
                </c:pt>
                <c:pt idx="6851">
                  <c:v>18.769863013695783</c:v>
                </c:pt>
                <c:pt idx="6852">
                  <c:v>18.77260273972318</c:v>
                </c:pt>
                <c:pt idx="6853">
                  <c:v>18.775342465750576</c:v>
                </c:pt>
                <c:pt idx="6854">
                  <c:v>18.778082191777973</c:v>
                </c:pt>
                <c:pt idx="6855">
                  <c:v>18.780821917805369</c:v>
                </c:pt>
                <c:pt idx="6856">
                  <c:v>18.783561643832765</c:v>
                </c:pt>
                <c:pt idx="6857">
                  <c:v>18.786301369860162</c:v>
                </c:pt>
                <c:pt idx="6858">
                  <c:v>18.789041095887558</c:v>
                </c:pt>
                <c:pt idx="6859">
                  <c:v>18.791780821914955</c:v>
                </c:pt>
                <c:pt idx="6860">
                  <c:v>18.794520547942351</c:v>
                </c:pt>
                <c:pt idx="6861">
                  <c:v>18.797260273969748</c:v>
                </c:pt>
                <c:pt idx="6862">
                  <c:v>18.799999999997144</c:v>
                </c:pt>
                <c:pt idx="6863">
                  <c:v>18.802739726024541</c:v>
                </c:pt>
                <c:pt idx="6864">
                  <c:v>18.805479452051937</c:v>
                </c:pt>
                <c:pt idx="6865">
                  <c:v>18.808219178079334</c:v>
                </c:pt>
                <c:pt idx="6866">
                  <c:v>18.81095890410673</c:v>
                </c:pt>
                <c:pt idx="6867">
                  <c:v>18.813698630134127</c:v>
                </c:pt>
                <c:pt idx="6868">
                  <c:v>18.816438356161523</c:v>
                </c:pt>
                <c:pt idx="6869">
                  <c:v>18.81917808218892</c:v>
                </c:pt>
                <c:pt idx="6870">
                  <c:v>18.821917808216316</c:v>
                </c:pt>
                <c:pt idx="6871">
                  <c:v>18.824657534243713</c:v>
                </c:pt>
                <c:pt idx="6872">
                  <c:v>18.827397260271109</c:v>
                </c:pt>
                <c:pt idx="6873">
                  <c:v>18.830136986298506</c:v>
                </c:pt>
                <c:pt idx="6874">
                  <c:v>18.832876712325902</c:v>
                </c:pt>
                <c:pt idx="6875">
                  <c:v>18.835616438353298</c:v>
                </c:pt>
                <c:pt idx="6876">
                  <c:v>18.838356164380695</c:v>
                </c:pt>
                <c:pt idx="6877">
                  <c:v>18.841095890408091</c:v>
                </c:pt>
                <c:pt idx="6878">
                  <c:v>18.843835616435488</c:v>
                </c:pt>
                <c:pt idx="6879">
                  <c:v>18.846575342462884</c:v>
                </c:pt>
                <c:pt idx="6880">
                  <c:v>18.849315068490281</c:v>
                </c:pt>
                <c:pt idx="6881">
                  <c:v>18.852054794517677</c:v>
                </c:pt>
                <c:pt idx="6882">
                  <c:v>18.854794520545074</c:v>
                </c:pt>
                <c:pt idx="6883">
                  <c:v>18.85753424657247</c:v>
                </c:pt>
                <c:pt idx="6884">
                  <c:v>18.860273972599867</c:v>
                </c:pt>
                <c:pt idx="6885">
                  <c:v>18.863013698627263</c:v>
                </c:pt>
                <c:pt idx="6886">
                  <c:v>18.86575342465466</c:v>
                </c:pt>
                <c:pt idx="6887">
                  <c:v>18.868493150682056</c:v>
                </c:pt>
                <c:pt idx="6888">
                  <c:v>18.871232876709453</c:v>
                </c:pt>
                <c:pt idx="6889">
                  <c:v>18.873972602736849</c:v>
                </c:pt>
                <c:pt idx="6890">
                  <c:v>18.876712328764246</c:v>
                </c:pt>
                <c:pt idx="6891">
                  <c:v>18.879452054791642</c:v>
                </c:pt>
                <c:pt idx="6892">
                  <c:v>18.882191780819038</c:v>
                </c:pt>
                <c:pt idx="6893">
                  <c:v>18.884931506846435</c:v>
                </c:pt>
                <c:pt idx="6894">
                  <c:v>18.887671232873831</c:v>
                </c:pt>
                <c:pt idx="6895">
                  <c:v>18.890410958901228</c:v>
                </c:pt>
                <c:pt idx="6896">
                  <c:v>18.893150684928624</c:v>
                </c:pt>
                <c:pt idx="6897">
                  <c:v>18.895890410956021</c:v>
                </c:pt>
                <c:pt idx="6898">
                  <c:v>18.898630136983417</c:v>
                </c:pt>
                <c:pt idx="6899">
                  <c:v>18.901369863010814</c:v>
                </c:pt>
                <c:pt idx="6900">
                  <c:v>18.90410958903821</c:v>
                </c:pt>
                <c:pt idx="6901">
                  <c:v>18.906849315065607</c:v>
                </c:pt>
                <c:pt idx="6902">
                  <c:v>18.909589041093003</c:v>
                </c:pt>
                <c:pt idx="6903">
                  <c:v>18.9123287671204</c:v>
                </c:pt>
                <c:pt idx="6904">
                  <c:v>18.915068493147796</c:v>
                </c:pt>
                <c:pt idx="6905">
                  <c:v>18.917808219175193</c:v>
                </c:pt>
                <c:pt idx="6906">
                  <c:v>18.920547945202589</c:v>
                </c:pt>
                <c:pt idx="6907">
                  <c:v>18.923287671229986</c:v>
                </c:pt>
                <c:pt idx="6908">
                  <c:v>18.926027397257382</c:v>
                </c:pt>
                <c:pt idx="6909">
                  <c:v>18.928767123284779</c:v>
                </c:pt>
                <c:pt idx="6910">
                  <c:v>18.931506849312175</c:v>
                </c:pt>
                <c:pt idx="6911">
                  <c:v>18.934246575339571</c:v>
                </c:pt>
                <c:pt idx="6912">
                  <c:v>18.936986301366968</c:v>
                </c:pt>
                <c:pt idx="6913">
                  <c:v>18.939726027394364</c:v>
                </c:pt>
                <c:pt idx="6914">
                  <c:v>18.942465753421761</c:v>
                </c:pt>
                <c:pt idx="6915">
                  <c:v>18.945205479449157</c:v>
                </c:pt>
                <c:pt idx="6916">
                  <c:v>18.947945205476554</c:v>
                </c:pt>
                <c:pt idx="6917">
                  <c:v>18.95068493150395</c:v>
                </c:pt>
                <c:pt idx="6918">
                  <c:v>18.953424657531347</c:v>
                </c:pt>
                <c:pt idx="6919">
                  <c:v>18.956164383558743</c:v>
                </c:pt>
                <c:pt idx="6920">
                  <c:v>18.95890410958614</c:v>
                </c:pt>
                <c:pt idx="6921">
                  <c:v>18.961643835613536</c:v>
                </c:pt>
                <c:pt idx="6922">
                  <c:v>18.964383561640933</c:v>
                </c:pt>
                <c:pt idx="6923">
                  <c:v>18.967123287668329</c:v>
                </c:pt>
                <c:pt idx="6924">
                  <c:v>18.969863013695726</c:v>
                </c:pt>
                <c:pt idx="6925">
                  <c:v>18.972602739723122</c:v>
                </c:pt>
                <c:pt idx="6926">
                  <c:v>18.975342465750519</c:v>
                </c:pt>
                <c:pt idx="6927">
                  <c:v>18.978082191777915</c:v>
                </c:pt>
                <c:pt idx="6928">
                  <c:v>18.980821917805311</c:v>
                </c:pt>
                <c:pt idx="6929">
                  <c:v>18.983561643832708</c:v>
                </c:pt>
                <c:pt idx="6930">
                  <c:v>18.986301369860104</c:v>
                </c:pt>
                <c:pt idx="6931">
                  <c:v>18.989041095887501</c:v>
                </c:pt>
                <c:pt idx="6932">
                  <c:v>18.991780821914897</c:v>
                </c:pt>
                <c:pt idx="6933">
                  <c:v>18.994520547942294</c:v>
                </c:pt>
                <c:pt idx="6934">
                  <c:v>18.99726027396969</c:v>
                </c:pt>
                <c:pt idx="6935">
                  <c:v>18.999999999997087</c:v>
                </c:pt>
                <c:pt idx="6936">
                  <c:v>19.002739726024483</c:v>
                </c:pt>
                <c:pt idx="6937">
                  <c:v>19.00547945205188</c:v>
                </c:pt>
                <c:pt idx="6938">
                  <c:v>19.008219178079276</c:v>
                </c:pt>
                <c:pt idx="6939">
                  <c:v>19.010958904106673</c:v>
                </c:pt>
                <c:pt idx="6940">
                  <c:v>19.013698630134069</c:v>
                </c:pt>
                <c:pt idx="6941">
                  <c:v>19.016438356161466</c:v>
                </c:pt>
                <c:pt idx="6942">
                  <c:v>19.019178082188862</c:v>
                </c:pt>
                <c:pt idx="6943">
                  <c:v>19.021917808216259</c:v>
                </c:pt>
                <c:pt idx="6944">
                  <c:v>19.024657534243655</c:v>
                </c:pt>
                <c:pt idx="6945">
                  <c:v>19.027397260271051</c:v>
                </c:pt>
                <c:pt idx="6946">
                  <c:v>19.030136986298448</c:v>
                </c:pt>
                <c:pt idx="6947">
                  <c:v>19.032876712325844</c:v>
                </c:pt>
                <c:pt idx="6948">
                  <c:v>19.035616438353241</c:v>
                </c:pt>
                <c:pt idx="6949">
                  <c:v>19.038356164380637</c:v>
                </c:pt>
                <c:pt idx="6950">
                  <c:v>19.041095890408034</c:v>
                </c:pt>
                <c:pt idx="6951">
                  <c:v>19.04383561643543</c:v>
                </c:pt>
                <c:pt idx="6952">
                  <c:v>19.046575342462827</c:v>
                </c:pt>
                <c:pt idx="6953">
                  <c:v>19.049315068490223</c:v>
                </c:pt>
                <c:pt idx="6954">
                  <c:v>19.05205479451762</c:v>
                </c:pt>
                <c:pt idx="6955">
                  <c:v>19.054794520545016</c:v>
                </c:pt>
                <c:pt idx="6956">
                  <c:v>19.057534246572413</c:v>
                </c:pt>
                <c:pt idx="6957">
                  <c:v>19.060273972599809</c:v>
                </c:pt>
                <c:pt idx="6958">
                  <c:v>19.063013698627206</c:v>
                </c:pt>
                <c:pt idx="6959">
                  <c:v>19.065753424654602</c:v>
                </c:pt>
                <c:pt idx="6960">
                  <c:v>19.068493150681999</c:v>
                </c:pt>
                <c:pt idx="6961">
                  <c:v>19.071232876709395</c:v>
                </c:pt>
                <c:pt idx="6962">
                  <c:v>19.073972602736792</c:v>
                </c:pt>
                <c:pt idx="6963">
                  <c:v>19.076712328764188</c:v>
                </c:pt>
                <c:pt idx="6964">
                  <c:v>19.079452054791584</c:v>
                </c:pt>
                <c:pt idx="6965">
                  <c:v>19.082191780818981</c:v>
                </c:pt>
                <c:pt idx="6966">
                  <c:v>19.084931506846377</c:v>
                </c:pt>
                <c:pt idx="6967">
                  <c:v>19.087671232873774</c:v>
                </c:pt>
                <c:pt idx="6968">
                  <c:v>19.09041095890117</c:v>
                </c:pt>
                <c:pt idx="6969">
                  <c:v>19.093150684928567</c:v>
                </c:pt>
                <c:pt idx="6970">
                  <c:v>19.095890410955963</c:v>
                </c:pt>
                <c:pt idx="6971">
                  <c:v>19.09863013698336</c:v>
                </c:pt>
                <c:pt idx="6972">
                  <c:v>19.101369863010756</c:v>
                </c:pt>
                <c:pt idx="6973">
                  <c:v>19.104109589038153</c:v>
                </c:pt>
                <c:pt idx="6974">
                  <c:v>19.106849315065549</c:v>
                </c:pt>
                <c:pt idx="6975">
                  <c:v>19.109589041092946</c:v>
                </c:pt>
                <c:pt idx="6976">
                  <c:v>19.112328767120342</c:v>
                </c:pt>
                <c:pt idx="6977">
                  <c:v>19.115068493147739</c:v>
                </c:pt>
                <c:pt idx="6978">
                  <c:v>19.117808219175135</c:v>
                </c:pt>
                <c:pt idx="6979">
                  <c:v>19.120547945202532</c:v>
                </c:pt>
                <c:pt idx="6980">
                  <c:v>19.123287671229928</c:v>
                </c:pt>
                <c:pt idx="6981">
                  <c:v>19.126027397257324</c:v>
                </c:pt>
                <c:pt idx="6982">
                  <c:v>19.128767123284721</c:v>
                </c:pt>
                <c:pt idx="6983">
                  <c:v>19.131506849312117</c:v>
                </c:pt>
                <c:pt idx="6984">
                  <c:v>19.134246575339514</c:v>
                </c:pt>
                <c:pt idx="6985">
                  <c:v>19.13698630136691</c:v>
                </c:pt>
                <c:pt idx="6986">
                  <c:v>19.139726027394307</c:v>
                </c:pt>
                <c:pt idx="6987">
                  <c:v>19.142465753421703</c:v>
                </c:pt>
                <c:pt idx="6988">
                  <c:v>19.1452054794491</c:v>
                </c:pt>
                <c:pt idx="6989">
                  <c:v>19.147945205476496</c:v>
                </c:pt>
                <c:pt idx="6990">
                  <c:v>19.150684931503893</c:v>
                </c:pt>
                <c:pt idx="6991">
                  <c:v>19.153424657531289</c:v>
                </c:pt>
                <c:pt idx="6992">
                  <c:v>19.156164383558686</c:v>
                </c:pt>
                <c:pt idx="6993">
                  <c:v>19.158904109586082</c:v>
                </c:pt>
                <c:pt idx="6994">
                  <c:v>19.161643835613479</c:v>
                </c:pt>
                <c:pt idx="6995">
                  <c:v>19.164383561640875</c:v>
                </c:pt>
                <c:pt idx="6996">
                  <c:v>19.167123287668272</c:v>
                </c:pt>
                <c:pt idx="6997">
                  <c:v>19.169863013695668</c:v>
                </c:pt>
                <c:pt idx="6998">
                  <c:v>19.172602739723065</c:v>
                </c:pt>
                <c:pt idx="6999">
                  <c:v>19.175342465750461</c:v>
                </c:pt>
                <c:pt idx="7000">
                  <c:v>19.178082191777857</c:v>
                </c:pt>
                <c:pt idx="7001">
                  <c:v>19.180821917805254</c:v>
                </c:pt>
                <c:pt idx="7002">
                  <c:v>19.18356164383265</c:v>
                </c:pt>
                <c:pt idx="7003">
                  <c:v>19.186301369860047</c:v>
                </c:pt>
                <c:pt idx="7004">
                  <c:v>19.189041095887443</c:v>
                </c:pt>
                <c:pt idx="7005">
                  <c:v>19.19178082191484</c:v>
                </c:pt>
                <c:pt idx="7006">
                  <c:v>19.194520547942236</c:v>
                </c:pt>
                <c:pt idx="7007">
                  <c:v>19.197260273969633</c:v>
                </c:pt>
                <c:pt idx="7008">
                  <c:v>19.199999999997029</c:v>
                </c:pt>
                <c:pt idx="7009">
                  <c:v>19.202739726024426</c:v>
                </c:pt>
                <c:pt idx="7010">
                  <c:v>19.205479452051822</c:v>
                </c:pt>
                <c:pt idx="7011">
                  <c:v>19.208219178079219</c:v>
                </c:pt>
                <c:pt idx="7012">
                  <c:v>19.210958904106615</c:v>
                </c:pt>
                <c:pt idx="7013">
                  <c:v>19.213698630134012</c:v>
                </c:pt>
                <c:pt idx="7014">
                  <c:v>19.216438356161408</c:v>
                </c:pt>
                <c:pt idx="7015">
                  <c:v>19.219178082188805</c:v>
                </c:pt>
                <c:pt idx="7016">
                  <c:v>19.221917808216201</c:v>
                </c:pt>
                <c:pt idx="7017">
                  <c:v>19.224657534243597</c:v>
                </c:pt>
                <c:pt idx="7018">
                  <c:v>19.227397260270994</c:v>
                </c:pt>
                <c:pt idx="7019">
                  <c:v>19.23013698629839</c:v>
                </c:pt>
                <c:pt idx="7020">
                  <c:v>19.232876712325787</c:v>
                </c:pt>
                <c:pt idx="7021">
                  <c:v>19.235616438353183</c:v>
                </c:pt>
                <c:pt idx="7022">
                  <c:v>19.23835616438058</c:v>
                </c:pt>
                <c:pt idx="7023">
                  <c:v>19.241095890407976</c:v>
                </c:pt>
                <c:pt idx="7024">
                  <c:v>19.243835616435373</c:v>
                </c:pt>
                <c:pt idx="7025">
                  <c:v>19.246575342462769</c:v>
                </c:pt>
                <c:pt idx="7026">
                  <c:v>19.249315068490166</c:v>
                </c:pt>
                <c:pt idx="7027">
                  <c:v>19.252054794517562</c:v>
                </c:pt>
                <c:pt idx="7028">
                  <c:v>19.254794520544959</c:v>
                </c:pt>
                <c:pt idx="7029">
                  <c:v>19.257534246572355</c:v>
                </c:pt>
                <c:pt idx="7030">
                  <c:v>19.260273972599752</c:v>
                </c:pt>
                <c:pt idx="7031">
                  <c:v>19.263013698627148</c:v>
                </c:pt>
                <c:pt idx="7032">
                  <c:v>19.265753424654545</c:v>
                </c:pt>
                <c:pt idx="7033">
                  <c:v>19.268493150681941</c:v>
                </c:pt>
                <c:pt idx="7034">
                  <c:v>19.271232876709337</c:v>
                </c:pt>
                <c:pt idx="7035">
                  <c:v>19.273972602736734</c:v>
                </c:pt>
                <c:pt idx="7036">
                  <c:v>19.27671232876413</c:v>
                </c:pt>
                <c:pt idx="7037">
                  <c:v>19.279452054791527</c:v>
                </c:pt>
                <c:pt idx="7038">
                  <c:v>19.282191780818923</c:v>
                </c:pt>
                <c:pt idx="7039">
                  <c:v>19.28493150684632</c:v>
                </c:pt>
                <c:pt idx="7040">
                  <c:v>19.287671232873716</c:v>
                </c:pt>
                <c:pt idx="7041">
                  <c:v>19.290410958901113</c:v>
                </c:pt>
                <c:pt idx="7042">
                  <c:v>19.293150684928509</c:v>
                </c:pt>
                <c:pt idx="7043">
                  <c:v>19.295890410955906</c:v>
                </c:pt>
                <c:pt idx="7044">
                  <c:v>19.298630136983302</c:v>
                </c:pt>
                <c:pt idx="7045">
                  <c:v>19.301369863010699</c:v>
                </c:pt>
                <c:pt idx="7046">
                  <c:v>19.304109589038095</c:v>
                </c:pt>
                <c:pt idx="7047">
                  <c:v>19.306849315065492</c:v>
                </c:pt>
                <c:pt idx="7048">
                  <c:v>19.309589041092888</c:v>
                </c:pt>
                <c:pt idx="7049">
                  <c:v>19.312328767120285</c:v>
                </c:pt>
                <c:pt idx="7050">
                  <c:v>19.315068493147681</c:v>
                </c:pt>
                <c:pt idx="7051">
                  <c:v>19.317808219175078</c:v>
                </c:pt>
                <c:pt idx="7052">
                  <c:v>19.320547945202474</c:v>
                </c:pt>
                <c:pt idx="7053">
                  <c:v>19.32328767122987</c:v>
                </c:pt>
                <c:pt idx="7054">
                  <c:v>19.326027397257267</c:v>
                </c:pt>
                <c:pt idx="7055">
                  <c:v>19.328767123284663</c:v>
                </c:pt>
                <c:pt idx="7056">
                  <c:v>19.33150684931206</c:v>
                </c:pt>
                <c:pt idx="7057">
                  <c:v>19.334246575339456</c:v>
                </c:pt>
                <c:pt idx="7058">
                  <c:v>19.336986301366853</c:v>
                </c:pt>
                <c:pt idx="7059">
                  <c:v>19.339726027394249</c:v>
                </c:pt>
                <c:pt idx="7060">
                  <c:v>19.342465753421646</c:v>
                </c:pt>
                <c:pt idx="7061">
                  <c:v>19.345205479449042</c:v>
                </c:pt>
                <c:pt idx="7062">
                  <c:v>19.347945205476439</c:v>
                </c:pt>
                <c:pt idx="7063">
                  <c:v>19.350684931503835</c:v>
                </c:pt>
                <c:pt idx="7064">
                  <c:v>19.353424657531232</c:v>
                </c:pt>
                <c:pt idx="7065">
                  <c:v>19.356164383558628</c:v>
                </c:pt>
                <c:pt idx="7066">
                  <c:v>19.358904109586025</c:v>
                </c:pt>
                <c:pt idx="7067">
                  <c:v>19.361643835613421</c:v>
                </c:pt>
                <c:pt idx="7068">
                  <c:v>19.364383561640818</c:v>
                </c:pt>
                <c:pt idx="7069">
                  <c:v>19.367123287668214</c:v>
                </c:pt>
                <c:pt idx="7070">
                  <c:v>19.36986301369561</c:v>
                </c:pt>
                <c:pt idx="7071">
                  <c:v>19.372602739723007</c:v>
                </c:pt>
                <c:pt idx="7072">
                  <c:v>19.375342465750403</c:v>
                </c:pt>
                <c:pt idx="7073">
                  <c:v>19.3780821917778</c:v>
                </c:pt>
                <c:pt idx="7074">
                  <c:v>19.380821917805196</c:v>
                </c:pt>
                <c:pt idx="7075">
                  <c:v>19.383561643832593</c:v>
                </c:pt>
                <c:pt idx="7076">
                  <c:v>19.386301369859989</c:v>
                </c:pt>
                <c:pt idx="7077">
                  <c:v>19.389041095887386</c:v>
                </c:pt>
                <c:pt idx="7078">
                  <c:v>19.391780821914782</c:v>
                </c:pt>
                <c:pt idx="7079">
                  <c:v>19.394520547942179</c:v>
                </c:pt>
                <c:pt idx="7080">
                  <c:v>19.397260273969575</c:v>
                </c:pt>
                <c:pt idx="7081">
                  <c:v>19.399999999996972</c:v>
                </c:pt>
                <c:pt idx="7082">
                  <c:v>19.402739726024368</c:v>
                </c:pt>
                <c:pt idx="7083">
                  <c:v>19.405479452051765</c:v>
                </c:pt>
                <c:pt idx="7084">
                  <c:v>19.408219178079161</c:v>
                </c:pt>
                <c:pt idx="7085">
                  <c:v>19.410958904106558</c:v>
                </c:pt>
                <c:pt idx="7086">
                  <c:v>19.413698630133954</c:v>
                </c:pt>
                <c:pt idx="7087">
                  <c:v>19.41643835616135</c:v>
                </c:pt>
                <c:pt idx="7088">
                  <c:v>19.419178082188747</c:v>
                </c:pt>
                <c:pt idx="7089">
                  <c:v>19.421917808216143</c:v>
                </c:pt>
                <c:pt idx="7090">
                  <c:v>19.42465753424354</c:v>
                </c:pt>
                <c:pt idx="7091">
                  <c:v>19.427397260270936</c:v>
                </c:pt>
                <c:pt idx="7092">
                  <c:v>19.430136986298333</c:v>
                </c:pt>
                <c:pt idx="7093">
                  <c:v>19.432876712325729</c:v>
                </c:pt>
                <c:pt idx="7094">
                  <c:v>19.435616438353126</c:v>
                </c:pt>
                <c:pt idx="7095">
                  <c:v>19.438356164380522</c:v>
                </c:pt>
                <c:pt idx="7096">
                  <c:v>19.441095890407919</c:v>
                </c:pt>
                <c:pt idx="7097">
                  <c:v>19.443835616435315</c:v>
                </c:pt>
                <c:pt idx="7098">
                  <c:v>19.446575342462712</c:v>
                </c:pt>
                <c:pt idx="7099">
                  <c:v>19.449315068490108</c:v>
                </c:pt>
                <c:pt idx="7100">
                  <c:v>19.452054794517505</c:v>
                </c:pt>
                <c:pt idx="7101">
                  <c:v>19.454794520544901</c:v>
                </c:pt>
                <c:pt idx="7102">
                  <c:v>19.457534246572298</c:v>
                </c:pt>
                <c:pt idx="7103">
                  <c:v>19.460273972599694</c:v>
                </c:pt>
                <c:pt idx="7104">
                  <c:v>19.463013698627091</c:v>
                </c:pt>
                <c:pt idx="7105">
                  <c:v>19.465753424654487</c:v>
                </c:pt>
                <c:pt idx="7106">
                  <c:v>19.468493150681883</c:v>
                </c:pt>
                <c:pt idx="7107">
                  <c:v>19.47123287670928</c:v>
                </c:pt>
                <c:pt idx="7108">
                  <c:v>19.473972602736676</c:v>
                </c:pt>
                <c:pt idx="7109">
                  <c:v>19.476712328764073</c:v>
                </c:pt>
                <c:pt idx="7110">
                  <c:v>19.479452054791469</c:v>
                </c:pt>
                <c:pt idx="7111">
                  <c:v>19.482191780818866</c:v>
                </c:pt>
                <c:pt idx="7112">
                  <c:v>19.484931506846262</c:v>
                </c:pt>
                <c:pt idx="7113">
                  <c:v>19.487671232873659</c:v>
                </c:pt>
                <c:pt idx="7114">
                  <c:v>19.490410958901055</c:v>
                </c:pt>
                <c:pt idx="7115">
                  <c:v>19.493150684928452</c:v>
                </c:pt>
                <c:pt idx="7116">
                  <c:v>19.495890410955848</c:v>
                </c:pt>
                <c:pt idx="7117">
                  <c:v>19.498630136983245</c:v>
                </c:pt>
                <c:pt idx="7118">
                  <c:v>19.501369863010641</c:v>
                </c:pt>
                <c:pt idx="7119">
                  <c:v>19.504109589038038</c:v>
                </c:pt>
                <c:pt idx="7120">
                  <c:v>19.506849315065434</c:v>
                </c:pt>
                <c:pt idx="7121">
                  <c:v>19.509589041092831</c:v>
                </c:pt>
                <c:pt idx="7122">
                  <c:v>19.512328767120227</c:v>
                </c:pt>
                <c:pt idx="7123">
                  <c:v>19.515068493147623</c:v>
                </c:pt>
                <c:pt idx="7124">
                  <c:v>19.51780821917502</c:v>
                </c:pt>
                <c:pt idx="7125">
                  <c:v>19.520547945202416</c:v>
                </c:pt>
                <c:pt idx="7126">
                  <c:v>19.523287671229813</c:v>
                </c:pt>
                <c:pt idx="7127">
                  <c:v>19.526027397257209</c:v>
                </c:pt>
                <c:pt idx="7128">
                  <c:v>19.528767123284606</c:v>
                </c:pt>
                <c:pt idx="7129">
                  <c:v>19.531506849312002</c:v>
                </c:pt>
                <c:pt idx="7130">
                  <c:v>19.534246575339399</c:v>
                </c:pt>
                <c:pt idx="7131">
                  <c:v>19.536986301366795</c:v>
                </c:pt>
                <c:pt idx="7132">
                  <c:v>19.539726027394192</c:v>
                </c:pt>
                <c:pt idx="7133">
                  <c:v>19.542465753421588</c:v>
                </c:pt>
                <c:pt idx="7134">
                  <c:v>19.545205479448985</c:v>
                </c:pt>
                <c:pt idx="7135">
                  <c:v>19.547945205476381</c:v>
                </c:pt>
                <c:pt idx="7136">
                  <c:v>19.550684931503778</c:v>
                </c:pt>
                <c:pt idx="7137">
                  <c:v>19.553424657531174</c:v>
                </c:pt>
                <c:pt idx="7138">
                  <c:v>19.556164383558571</c:v>
                </c:pt>
                <c:pt idx="7139">
                  <c:v>19.558904109585967</c:v>
                </c:pt>
                <c:pt idx="7140">
                  <c:v>19.561643835613364</c:v>
                </c:pt>
                <c:pt idx="7141">
                  <c:v>19.56438356164076</c:v>
                </c:pt>
                <c:pt idx="7142">
                  <c:v>19.567123287668156</c:v>
                </c:pt>
                <c:pt idx="7143">
                  <c:v>19.569863013695553</c:v>
                </c:pt>
                <c:pt idx="7144">
                  <c:v>19.572602739722949</c:v>
                </c:pt>
                <c:pt idx="7145">
                  <c:v>19.575342465750346</c:v>
                </c:pt>
                <c:pt idx="7146">
                  <c:v>19.578082191777742</c:v>
                </c:pt>
                <c:pt idx="7147">
                  <c:v>19.580821917805139</c:v>
                </c:pt>
                <c:pt idx="7148">
                  <c:v>19.583561643832535</c:v>
                </c:pt>
                <c:pt idx="7149">
                  <c:v>19.586301369859932</c:v>
                </c:pt>
                <c:pt idx="7150">
                  <c:v>19.589041095887328</c:v>
                </c:pt>
                <c:pt idx="7151">
                  <c:v>19.591780821914725</c:v>
                </c:pt>
                <c:pt idx="7152">
                  <c:v>19.594520547942121</c:v>
                </c:pt>
                <c:pt idx="7153">
                  <c:v>19.597260273969518</c:v>
                </c:pt>
                <c:pt idx="7154">
                  <c:v>19.599999999996914</c:v>
                </c:pt>
                <c:pt idx="7155">
                  <c:v>19.602739726024311</c:v>
                </c:pt>
                <c:pt idx="7156">
                  <c:v>19.605479452051707</c:v>
                </c:pt>
                <c:pt idx="7157">
                  <c:v>19.608219178079104</c:v>
                </c:pt>
                <c:pt idx="7158">
                  <c:v>19.6109589041065</c:v>
                </c:pt>
                <c:pt idx="7159">
                  <c:v>19.613698630133896</c:v>
                </c:pt>
                <c:pt idx="7160">
                  <c:v>19.616438356161293</c:v>
                </c:pt>
                <c:pt idx="7161">
                  <c:v>19.619178082188689</c:v>
                </c:pt>
                <c:pt idx="7162">
                  <c:v>19.621917808216086</c:v>
                </c:pt>
                <c:pt idx="7163">
                  <c:v>19.624657534243482</c:v>
                </c:pt>
                <c:pt idx="7164">
                  <c:v>19.627397260270879</c:v>
                </c:pt>
                <c:pt idx="7165">
                  <c:v>19.630136986298275</c:v>
                </c:pt>
                <c:pt idx="7166">
                  <c:v>19.632876712325672</c:v>
                </c:pt>
                <c:pt idx="7167">
                  <c:v>19.635616438353068</c:v>
                </c:pt>
                <c:pt idx="7168">
                  <c:v>19.638356164380465</c:v>
                </c:pt>
                <c:pt idx="7169">
                  <c:v>19.641095890407861</c:v>
                </c:pt>
                <c:pt idx="7170">
                  <c:v>19.643835616435258</c:v>
                </c:pt>
                <c:pt idx="7171">
                  <c:v>19.646575342462654</c:v>
                </c:pt>
                <c:pt idx="7172">
                  <c:v>19.649315068490051</c:v>
                </c:pt>
                <c:pt idx="7173">
                  <c:v>19.652054794517447</c:v>
                </c:pt>
                <c:pt idx="7174">
                  <c:v>19.654794520544844</c:v>
                </c:pt>
                <c:pt idx="7175">
                  <c:v>19.65753424657224</c:v>
                </c:pt>
                <c:pt idx="7176">
                  <c:v>19.660273972599636</c:v>
                </c:pt>
                <c:pt idx="7177">
                  <c:v>19.663013698627033</c:v>
                </c:pt>
                <c:pt idx="7178">
                  <c:v>19.665753424654429</c:v>
                </c:pt>
                <c:pt idx="7179">
                  <c:v>19.668493150681826</c:v>
                </c:pt>
                <c:pt idx="7180">
                  <c:v>19.671232876709222</c:v>
                </c:pt>
                <c:pt idx="7181">
                  <c:v>19.673972602736619</c:v>
                </c:pt>
                <c:pt idx="7182">
                  <c:v>19.676712328764015</c:v>
                </c:pt>
                <c:pt idx="7183">
                  <c:v>19.679452054791412</c:v>
                </c:pt>
                <c:pt idx="7184">
                  <c:v>19.682191780818808</c:v>
                </c:pt>
                <c:pt idx="7185">
                  <c:v>19.684931506846205</c:v>
                </c:pt>
                <c:pt idx="7186">
                  <c:v>19.687671232873601</c:v>
                </c:pt>
                <c:pt idx="7187">
                  <c:v>19.690410958900998</c:v>
                </c:pt>
                <c:pt idx="7188">
                  <c:v>19.693150684928394</c:v>
                </c:pt>
                <c:pt idx="7189">
                  <c:v>19.695890410955791</c:v>
                </c:pt>
                <c:pt idx="7190">
                  <c:v>19.698630136983187</c:v>
                </c:pt>
                <c:pt idx="7191">
                  <c:v>19.701369863010584</c:v>
                </c:pt>
                <c:pt idx="7192">
                  <c:v>19.70410958903798</c:v>
                </c:pt>
                <c:pt idx="7193">
                  <c:v>19.706849315065377</c:v>
                </c:pt>
                <c:pt idx="7194">
                  <c:v>19.709589041092773</c:v>
                </c:pt>
                <c:pt idx="7195">
                  <c:v>19.712328767120169</c:v>
                </c:pt>
                <c:pt idx="7196">
                  <c:v>19.715068493147566</c:v>
                </c:pt>
                <c:pt idx="7197">
                  <c:v>19.717808219174962</c:v>
                </c:pt>
                <c:pt idx="7198">
                  <c:v>19.720547945202359</c:v>
                </c:pt>
                <c:pt idx="7199">
                  <c:v>19.723287671229755</c:v>
                </c:pt>
                <c:pt idx="7200">
                  <c:v>19.726027397257152</c:v>
                </c:pt>
                <c:pt idx="7201">
                  <c:v>19.728767123284548</c:v>
                </c:pt>
                <c:pt idx="7202">
                  <c:v>19.731506849311945</c:v>
                </c:pt>
                <c:pt idx="7203">
                  <c:v>19.734246575339341</c:v>
                </c:pt>
                <c:pt idx="7204">
                  <c:v>19.736986301366738</c:v>
                </c:pt>
                <c:pt idx="7205">
                  <c:v>19.739726027394134</c:v>
                </c:pt>
                <c:pt idx="7206">
                  <c:v>19.742465753421531</c:v>
                </c:pt>
                <c:pt idx="7207">
                  <c:v>19.745205479448927</c:v>
                </c:pt>
                <c:pt idx="7208">
                  <c:v>19.747945205476324</c:v>
                </c:pt>
                <c:pt idx="7209">
                  <c:v>19.75068493150372</c:v>
                </c:pt>
                <c:pt idx="7210">
                  <c:v>19.753424657531117</c:v>
                </c:pt>
                <c:pt idx="7211">
                  <c:v>19.756164383558513</c:v>
                </c:pt>
                <c:pt idx="7212">
                  <c:v>19.758904109585909</c:v>
                </c:pt>
                <c:pt idx="7213">
                  <c:v>19.761643835613306</c:v>
                </c:pt>
                <c:pt idx="7214">
                  <c:v>19.764383561640702</c:v>
                </c:pt>
                <c:pt idx="7215">
                  <c:v>19.767123287668099</c:v>
                </c:pt>
                <c:pt idx="7216">
                  <c:v>19.769863013695495</c:v>
                </c:pt>
                <c:pt idx="7217">
                  <c:v>19.772602739722892</c:v>
                </c:pt>
                <c:pt idx="7218">
                  <c:v>19.775342465750288</c:v>
                </c:pt>
                <c:pt idx="7219">
                  <c:v>19.778082191777685</c:v>
                </c:pt>
                <c:pt idx="7220">
                  <c:v>19.780821917805081</c:v>
                </c:pt>
                <c:pt idx="7221">
                  <c:v>19.783561643832478</c:v>
                </c:pt>
                <c:pt idx="7222">
                  <c:v>19.786301369859874</c:v>
                </c:pt>
                <c:pt idx="7223">
                  <c:v>19.789041095887271</c:v>
                </c:pt>
                <c:pt idx="7224">
                  <c:v>19.791780821914667</c:v>
                </c:pt>
                <c:pt idx="7225">
                  <c:v>19.794520547942064</c:v>
                </c:pt>
                <c:pt idx="7226">
                  <c:v>19.79726027396946</c:v>
                </c:pt>
                <c:pt idx="7227">
                  <c:v>19.799999999996857</c:v>
                </c:pt>
                <c:pt idx="7228">
                  <c:v>19.802739726024253</c:v>
                </c:pt>
                <c:pt idx="7229">
                  <c:v>19.80547945205165</c:v>
                </c:pt>
                <c:pt idx="7230">
                  <c:v>19.808219178079046</c:v>
                </c:pt>
                <c:pt idx="7231">
                  <c:v>19.810958904106442</c:v>
                </c:pt>
                <c:pt idx="7232">
                  <c:v>19.813698630133839</c:v>
                </c:pt>
                <c:pt idx="7233">
                  <c:v>19.816438356161235</c:v>
                </c:pt>
                <c:pt idx="7234">
                  <c:v>19.819178082188632</c:v>
                </c:pt>
                <c:pt idx="7235">
                  <c:v>19.821917808216028</c:v>
                </c:pt>
                <c:pt idx="7236">
                  <c:v>19.824657534243425</c:v>
                </c:pt>
                <c:pt idx="7237">
                  <c:v>19.827397260270821</c:v>
                </c:pt>
                <c:pt idx="7238">
                  <c:v>19.830136986298218</c:v>
                </c:pt>
                <c:pt idx="7239">
                  <c:v>19.832876712325614</c:v>
                </c:pt>
                <c:pt idx="7240">
                  <c:v>19.835616438353011</c:v>
                </c:pt>
                <c:pt idx="7241">
                  <c:v>19.838356164380407</c:v>
                </c:pt>
                <c:pt idx="7242">
                  <c:v>19.841095890407804</c:v>
                </c:pt>
                <c:pt idx="7243">
                  <c:v>19.8438356164352</c:v>
                </c:pt>
                <c:pt idx="7244">
                  <c:v>19.846575342462597</c:v>
                </c:pt>
                <c:pt idx="7245">
                  <c:v>19.849315068489993</c:v>
                </c:pt>
                <c:pt idx="7246">
                  <c:v>19.85205479451739</c:v>
                </c:pt>
                <c:pt idx="7247">
                  <c:v>19.854794520544786</c:v>
                </c:pt>
                <c:pt idx="7248">
                  <c:v>19.857534246572182</c:v>
                </c:pt>
                <c:pt idx="7249">
                  <c:v>19.860273972599579</c:v>
                </c:pt>
                <c:pt idx="7250">
                  <c:v>19.863013698626975</c:v>
                </c:pt>
                <c:pt idx="7251">
                  <c:v>19.865753424654372</c:v>
                </c:pt>
                <c:pt idx="7252">
                  <c:v>19.868493150681768</c:v>
                </c:pt>
                <c:pt idx="7253">
                  <c:v>19.871232876709165</c:v>
                </c:pt>
                <c:pt idx="7254">
                  <c:v>19.873972602736561</c:v>
                </c:pt>
                <c:pt idx="7255">
                  <c:v>19.876712328763958</c:v>
                </c:pt>
                <c:pt idx="7256">
                  <c:v>19.879452054791354</c:v>
                </c:pt>
                <c:pt idx="7257">
                  <c:v>19.882191780818751</c:v>
                </c:pt>
                <c:pt idx="7258">
                  <c:v>19.884931506846147</c:v>
                </c:pt>
                <c:pt idx="7259">
                  <c:v>19.887671232873544</c:v>
                </c:pt>
                <c:pt idx="7260">
                  <c:v>19.89041095890094</c:v>
                </c:pt>
                <c:pt idx="7261">
                  <c:v>19.893150684928337</c:v>
                </c:pt>
                <c:pt idx="7262">
                  <c:v>19.895890410955733</c:v>
                </c:pt>
                <c:pt idx="7263">
                  <c:v>19.89863013698313</c:v>
                </c:pt>
                <c:pt idx="7264">
                  <c:v>19.901369863010526</c:v>
                </c:pt>
                <c:pt idx="7265">
                  <c:v>19.904109589037922</c:v>
                </c:pt>
                <c:pt idx="7266">
                  <c:v>19.906849315065319</c:v>
                </c:pt>
                <c:pt idx="7267">
                  <c:v>19.909589041092715</c:v>
                </c:pt>
                <c:pt idx="7268">
                  <c:v>19.912328767120112</c:v>
                </c:pt>
                <c:pt idx="7269">
                  <c:v>19.915068493147508</c:v>
                </c:pt>
                <c:pt idx="7270">
                  <c:v>19.917808219174905</c:v>
                </c:pt>
                <c:pt idx="7271">
                  <c:v>19.920547945202301</c:v>
                </c:pt>
                <c:pt idx="7272">
                  <c:v>19.923287671229698</c:v>
                </c:pt>
                <c:pt idx="7273">
                  <c:v>19.926027397257094</c:v>
                </c:pt>
                <c:pt idx="7274">
                  <c:v>19.928767123284491</c:v>
                </c:pt>
                <c:pt idx="7275">
                  <c:v>19.931506849311887</c:v>
                </c:pt>
                <c:pt idx="7276">
                  <c:v>19.934246575339284</c:v>
                </c:pt>
                <c:pt idx="7277">
                  <c:v>19.93698630136668</c:v>
                </c:pt>
                <c:pt idx="7278">
                  <c:v>19.939726027394077</c:v>
                </c:pt>
                <c:pt idx="7279">
                  <c:v>19.942465753421473</c:v>
                </c:pt>
                <c:pt idx="7280">
                  <c:v>19.94520547944887</c:v>
                </c:pt>
                <c:pt idx="7281">
                  <c:v>19.947945205476266</c:v>
                </c:pt>
                <c:pt idx="7282">
                  <c:v>19.950684931503663</c:v>
                </c:pt>
                <c:pt idx="7283">
                  <c:v>19.953424657531059</c:v>
                </c:pt>
                <c:pt idx="7284">
                  <c:v>19.956164383558455</c:v>
                </c:pt>
                <c:pt idx="7285">
                  <c:v>19.958904109585852</c:v>
                </c:pt>
                <c:pt idx="7286">
                  <c:v>19.961643835613248</c:v>
                </c:pt>
                <c:pt idx="7287">
                  <c:v>19.964383561640645</c:v>
                </c:pt>
                <c:pt idx="7288">
                  <c:v>19.967123287668041</c:v>
                </c:pt>
                <c:pt idx="7289">
                  <c:v>19.969863013695438</c:v>
                </c:pt>
                <c:pt idx="7290">
                  <c:v>19.972602739722834</c:v>
                </c:pt>
                <c:pt idx="7291">
                  <c:v>19.975342465750231</c:v>
                </c:pt>
                <c:pt idx="7292">
                  <c:v>19.978082191777627</c:v>
                </c:pt>
                <c:pt idx="7293">
                  <c:v>19.980821917805024</c:v>
                </c:pt>
                <c:pt idx="7294">
                  <c:v>19.98356164383242</c:v>
                </c:pt>
                <c:pt idx="7295">
                  <c:v>19.986301369859817</c:v>
                </c:pt>
                <c:pt idx="7296">
                  <c:v>19.989041095887213</c:v>
                </c:pt>
                <c:pt idx="7297">
                  <c:v>19.99178082191461</c:v>
                </c:pt>
                <c:pt idx="7298">
                  <c:v>19.994520547942006</c:v>
                </c:pt>
                <c:pt idx="7299">
                  <c:v>19.997260273969403</c:v>
                </c:pt>
                <c:pt idx="7300">
                  <c:v>19.999999999996799</c:v>
                </c:pt>
              </c:numCache>
            </c:numRef>
          </c:xVal>
          <c:yVal>
            <c:numRef>
              <c:f>'deb model'!$AY$34:$AY$15509</c:f>
              <c:numCache>
                <c:formatCode>General</c:formatCode>
                <c:ptCount val="15476"/>
                <c:pt idx="0">
                  <c:v>6.0950494282873571</c:v>
                </c:pt>
                <c:pt idx="1">
                  <c:v>6.0950496605702194</c:v>
                </c:pt>
                <c:pt idx="2">
                  <c:v>6.0950509275999831</c:v>
                </c:pt>
                <c:pt idx="3">
                  <c:v>6.0950530913901346</c:v>
                </c:pt>
                <c:pt idx="4">
                  <c:v>6.0950557488741763</c:v>
                </c:pt>
                <c:pt idx="5">
                  <c:v>6.0950584962287833</c:v>
                </c:pt>
                <c:pt idx="6">
                  <c:v>6.0950609288738811</c:v>
                </c:pt>
                <c:pt idx="7">
                  <c:v>6.0950626414739437</c:v>
                </c:pt>
                <c:pt idx="8">
                  <c:v>6.0950632279404857</c:v>
                </c:pt>
                <c:pt idx="9">
                  <c:v>6.0950622814357729</c:v>
                </c:pt>
                <c:pt idx="10">
                  <c:v>6.0950593943777385</c:v>
                </c:pt>
                <c:pt idx="11">
                  <c:v>6.0950541584461186</c:v>
                </c:pt>
                <c:pt idx="12">
                  <c:v>6.0950461645898191</c:v>
                </c:pt>
                <c:pt idx="13">
                  <c:v>6.0950350030354796</c:v>
                </c:pt>
                <c:pt idx="14">
                  <c:v>6.0950202632972923</c:v>
                </c:pt>
                <c:pt idx="15">
                  <c:v>6.0950015341880288</c:v>
                </c:pt>
                <c:pt idx="16">
                  <c:v>6.0949784038313251</c:v>
                </c:pt>
                <c:pt idx="17">
                  <c:v>6.094950459675168</c:v>
                </c:pt>
                <c:pt idx="18">
                  <c:v>6.0949172885066583</c:v>
                </c:pt>
                <c:pt idx="19">
                  <c:v>6.0948784764679846</c:v>
                </c:pt>
                <c:pt idx="20">
                  <c:v>6.0948336090736577</c:v>
                </c:pt>
                <c:pt idx="21">
                  <c:v>6.0947822712289916</c:v>
                </c:pt>
                <c:pt idx="22">
                  <c:v>6.0947240472498185</c:v>
                </c:pt>
                <c:pt idx="23">
                  <c:v>6.0946585208834785</c:v>
                </c:pt>
                <c:pt idx="24">
                  <c:v>6.0945852753310366</c:v>
                </c:pt>
                <c:pt idx="25">
                  <c:v>6.0945038932707627</c:v>
                </c:pt>
                <c:pt idx="26">
                  <c:v>6.0944139568828772</c:v>
                </c:pt>
                <c:pt idx="27">
                  <c:v>6.0943150478755275</c:v>
                </c:pt>
                <c:pt idx="28">
                  <c:v>6.0942067475120432</c:v>
                </c:pt>
                <c:pt idx="29">
                  <c:v>6.0940886366394453</c:v>
                </c:pt>
                <c:pt idx="30">
                  <c:v>6.0939602957181842</c:v>
                </c:pt>
                <c:pt idx="31">
                  <c:v>6.0938213048531757</c:v>
                </c:pt>
                <c:pt idx="32">
                  <c:v>6.0936712438260558</c:v>
                </c:pt>
                <c:pt idx="33">
                  <c:v>6.0935096921287162</c:v>
                </c:pt>
                <c:pt idx="34">
                  <c:v>6.0933362289980648</c:v>
                </c:pt>
                <c:pt idx="35">
                  <c:v>6.093150433452065</c:v>
                </c:pt>
                <c:pt idx="36">
                  <c:v>6.0929518843270092</c:v>
                </c:pt>
                <c:pt idx="37">
                  <c:v>6.0927401603160272</c:v>
                </c:pt>
                <c:pt idx="38">
                  <c:v>6.0925148400088647</c:v>
                </c:pt>
                <c:pt idx="39">
                  <c:v>6.0922755019328791</c:v>
                </c:pt>
                <c:pt idx="40">
                  <c:v>6.0920217245952726</c:v>
                </c:pt>
                <c:pt idx="41">
                  <c:v>6.0917530865265617</c:v>
                </c:pt>
                <c:pt idx="42">
                  <c:v>6.0914691663252798</c:v>
                </c:pt>
                <c:pt idx="43">
                  <c:v>6.0911695427038781</c:v>
                </c:pt>
                <c:pt idx="44">
                  <c:v>6.0908537945358594</c:v>
                </c:pt>
                <c:pt idx="45">
                  <c:v>6.0905215009041145</c:v>
                </c:pt>
                <c:pt idx="46">
                  <c:v>6.0901722411504595</c:v>
                </c:pt>
                <c:pt idx="47">
                  <c:v>6.0898055949263643</c:v>
                </c:pt>
                <c:pt idx="48">
                  <c:v>6.0894211422448716</c:v>
                </c:pt>
                <c:pt idx="49">
                  <c:v>6.089018463533681</c:v>
                </c:pt>
                <c:pt idx="50">
                  <c:v>6.0885971396894165</c:v>
                </c:pt>
                <c:pt idx="51">
                  <c:v>6.0881567521330444</c:v>
                </c:pt>
                <c:pt idx="52">
                  <c:v>6.0876968828664344</c:v>
                </c:pt>
                <c:pt idx="53">
                  <c:v>6.0872171145300502</c:v>
                </c:pt>
                <c:pt idx="54">
                  <c:v>6.0867170304618012</c:v>
                </c:pt>
                <c:pt idx="55">
                  <c:v>6.0861962147569528</c:v>
                </c:pt>
                <c:pt idx="56">
                  <c:v>6.085654252329177</c:v>
                </c:pt>
                <c:pt idx="57">
                  <c:v>6.0850907289726743</c:v>
                </c:pt>
                <c:pt idx="58">
                  <c:v>6.0845052314253634</c:v>
                </c:pt>
                <c:pt idx="59">
                  <c:v>6.083897347433135</c:v>
                </c:pt>
                <c:pt idx="60">
                  <c:v>6.0832666658151462</c:v>
                </c:pt>
                <c:pt idx="61">
                  <c:v>6.0826127765301328</c:v>
                </c:pt>
                <c:pt idx="62">
                  <c:v>6.0819352707437426</c:v>
                </c:pt>
                <c:pt idx="63">
                  <c:v>6.0812337408968418</c:v>
                </c:pt>
                <c:pt idx="64">
                  <c:v>6.0805077807748074</c:v>
                </c:pt>
                <c:pt idx="65">
                  <c:v>6.079756985577772</c:v>
                </c:pt>
                <c:pt idx="66">
                  <c:v>6.0789809519917926</c:v>
                </c:pt>
                <c:pt idx="67">
                  <c:v>6.0781792782609454</c:v>
                </c:pt>
                <c:pt idx="68">
                  <c:v>6.0773515642603009</c:v>
                </c:pt>
                <c:pt idx="69">
                  <c:v>6.0764974115697781</c:v>
                </c:pt>
                <c:pt idx="70">
                  <c:v>6.0756164235488361</c:v>
                </c:pt>
                <c:pt idx="71">
                  <c:v>6.0747082054120041</c:v>
                </c:pt>
                <c:pt idx="72">
                  <c:v>6.0737723643052028</c:v>
                </c:pt>
                <c:pt idx="73">
                  <c:v>6.0728085093828437</c:v>
                </c:pt>
                <c:pt idx="74">
                  <c:v>6.071816251885668</c:v>
                </c:pt>
                <c:pt idx="75">
                  <c:v>6.0707952052193397</c:v>
                </c:pt>
                <c:pt idx="76">
                  <c:v>6.0697449850336964</c:v>
                </c:pt>
                <c:pt idx="77">
                  <c:v>6.0686652093027007</c:v>
                </c:pt>
                <c:pt idx="78">
                  <c:v>6.0675554984050208</c:v>
                </c:pt>
                <c:pt idx="79">
                  <c:v>6.0664154752052184</c:v>
                </c:pt>
                <c:pt idx="80">
                  <c:v>6.0652447651355308</c:v>
                </c:pt>
                <c:pt idx="81">
                  <c:v>6.0640429962782028</c:v>
                </c:pt>
                <c:pt idx="82">
                  <c:v>6.0628097994483259</c:v>
                </c:pt>
                <c:pt idx="83">
                  <c:v>6.0615448082771879</c:v>
                </c:pt>
                <c:pt idx="84">
                  <c:v>6.0602476592960661</c:v>
                </c:pt>
                <c:pt idx="85">
                  <c:v>6.0589179920204446</c:v>
                </c:pt>
                <c:pt idx="86">
                  <c:v>6.0575554490346244</c:v>
                </c:pt>
                <c:pt idx="87">
                  <c:v>6.0561596760766934</c:v>
                </c:pt>
                <c:pt idx="88">
                  <c:v>6.0547303221238105</c:v>
                </c:pt>
                <c:pt idx="89">
                  <c:v>6.0532670394777686</c:v>
                </c:pt>
                <c:pt idx="90">
                  <c:v>6.0517694838508236</c:v>
                </c:pt>
                <c:pt idx="91">
                  <c:v>6.0502373144517119</c:v>
                </c:pt>
                <c:pt idx="92">
                  <c:v>6.0486701940718639</c:v>
                </c:pt>
                <c:pt idx="93">
                  <c:v>6.0470677891717424</c:v>
                </c:pt>
                <c:pt idx="94">
                  <c:v>6.0454297699672663</c:v>
                </c:pt>
                <c:pt idx="95">
                  <c:v>6.0437558105163145</c:v>
                </c:pt>
                <c:pt idx="96">
                  <c:v>6.042045588805232</c:v>
                </c:pt>
                <c:pt idx="97">
                  <c:v>6.0402987868353222</c:v>
                </c:pt>
                <c:pt idx="98">
                  <c:v>6.0385150907092573</c:v>
                </c:pt>
                <c:pt idx="99">
                  <c:v>6.0366941907174185</c:v>
                </c:pt>
                <c:pt idx="100">
                  <c:v>6.0348357814240492</c:v>
                </c:pt>
                <c:pt idx="101">
                  <c:v>6.0329395617532553</c:v>
                </c:pt>
                <c:pt idx="102">
                  <c:v>6.0310052350747441</c:v>
                </c:pt>
                <c:pt idx="103">
                  <c:v>6.0290325092893102</c:v>
                </c:pt>
                <c:pt idx="104">
                  <c:v>6.0270210969140052</c:v>
                </c:pt>
                <c:pt idx="105">
                  <c:v>6.024970715166913</c:v>
                </c:pt>
                <c:pt idx="106">
                  <c:v>6.0228810860515702</c:v>
                </c:pt>
                <c:pt idx="107">
                  <c:v>6.020751936440897</c:v>
                </c:pt>
                <c:pt idx="108">
                  <c:v>6.018582998160646</c:v>
                </c:pt>
                <c:pt idx="109">
                  <c:v>6.0163740080723196</c:v>
                </c:pt>
                <c:pt idx="110">
                  <c:v>6.0141247081554949</c:v>
                </c:pt>
                <c:pt idx="111">
                  <c:v>6.0118348455895179</c:v>
                </c:pt>
                <c:pt idx="112">
                  <c:v>6.0095041728345304</c:v>
                </c:pt>
                <c:pt idx="113">
                  <c:v>6.0071324477117694</c:v>
                </c:pt>
                <c:pt idx="114">
                  <c:v>6.0047194334831024</c:v>
                </c:pt>
                <c:pt idx="115">
                  <c:v>6.002264898929754</c:v>
                </c:pt>
                <c:pt idx="116">
                  <c:v>5.9997686184301733</c:v>
                </c:pt>
                <c:pt idx="117">
                  <c:v>5.9972303720369924</c:v>
                </c:pt>
                <c:pt idx="118">
                  <c:v>5.9946499455530446</c:v>
                </c:pt>
                <c:pt idx="119">
                  <c:v>5.9920271306063864</c:v>
                </c:pt>
                <c:pt idx="120">
                  <c:v>5.9893617247242714</c:v>
                </c:pt>
                <c:pt idx="121">
                  <c:v>5.9866535314060485</c:v>
                </c:pt>
                <c:pt idx="122">
                  <c:v>5.9839023601949224</c:v>
                </c:pt>
                <c:pt idx="123">
                  <c:v>5.9811080267485419</c:v>
                </c:pt>
                <c:pt idx="124">
                  <c:v>5.9782703529083605</c:v>
                </c:pt>
                <c:pt idx="125">
                  <c:v>5.9753891667677435</c:v>
                </c:pt>
                <c:pt idx="126">
                  <c:v>5.972464302738751</c:v>
                </c:pt>
                <c:pt idx="127">
                  <c:v>5.9694956016175773</c:v>
                </c:pt>
                <c:pt idx="128">
                  <c:v>5.9664829106485833</c:v>
                </c:pt>
                <c:pt idx="129">
                  <c:v>5.9634260835869028</c:v>
                </c:pt>
                <c:pt idx="130">
                  <c:v>5.960324980759542</c:v>
                </c:pt>
                <c:pt idx="131">
                  <c:v>5.9571794691249726</c:v>
                </c:pt>
                <c:pt idx="132">
                  <c:v>5.9539894223311514</c:v>
                </c:pt>
                <c:pt idx="133">
                  <c:v>5.9507547207719238</c:v>
                </c:pt>
                <c:pt idx="134">
                  <c:v>5.9474752516417837</c:v>
                </c:pt>
                <c:pt idx="135">
                  <c:v>5.9441509089889468</c:v>
                </c:pt>
                <c:pt idx="136">
                  <c:v>5.940781593766677</c:v>
                </c:pt>
                <c:pt idx="137">
                  <c:v>5.9373672138828617</c:v>
                </c:pt>
                <c:pt idx="138">
                  <c:v>5.9339076842477754</c:v>
                </c:pt>
                <c:pt idx="139">
                  <c:v>5.9304029268199949</c:v>
                </c:pt>
                <c:pt idx="140">
                  <c:v>5.9268528706504311</c:v>
                </c:pt>
                <c:pt idx="141">
                  <c:v>5.9232574519244592</c:v>
                </c:pt>
                <c:pt idx="142">
                  <c:v>5.9196166140020834</c:v>
                </c:pt>
                <c:pt idx="143">
                  <c:v>5.9159303074561125</c:v>
                </c:pt>
                <c:pt idx="144">
                  <c:v>5.9121984901083335</c:v>
                </c:pt>
                <c:pt idx="145">
                  <c:v>5.9084211270636233</c:v>
                </c:pt>
                <c:pt idx="146">
                  <c:v>5.9045981907419751</c:v>
                </c:pt>
                <c:pt idx="147">
                  <c:v>5.9007296609084241</c:v>
                </c:pt>
                <c:pt idx="148">
                  <c:v>5.896815524700818</c:v>
                </c:pt>
                <c:pt idx="149">
                  <c:v>5.8928557766554324</c:v>
                </c:pt>
                <c:pt idx="150">
                  <c:v>5.8888504187303763</c:v>
                </c:pt>
                <c:pt idx="151">
                  <c:v>5.8847994603267857</c:v>
                </c:pt>
                <c:pt idx="152">
                  <c:v>5.880702918307767</c:v>
                </c:pt>
                <c:pt idx="153">
                  <c:v>5.8765608170150605</c:v>
                </c:pt>
                <c:pt idx="154">
                  <c:v>5.8723731882834329</c:v>
                </c:pt>
                <c:pt idx="155">
                  <c:v>5.8681400714527294</c:v>
                </c:pt>
                <c:pt idx="156">
                  <c:v>5.8638615133776195</c:v>
                </c:pt>
                <c:pt idx="157">
                  <c:v>5.8595375684349618</c:v>
                </c:pt>
                <c:pt idx="158">
                  <c:v>5.855168298528822</c:v>
                </c:pt>
                <c:pt idx="159">
                  <c:v>5.8507537730931052</c:v>
                </c:pt>
                <c:pt idx="160">
                  <c:v>5.8462940690917646</c:v>
                </c:pt>
                <c:pt idx="161">
                  <c:v>5.8417892710166264</c:v>
                </c:pt>
                <c:pt idx="162">
                  <c:v>5.8372394708827704</c:v>
                </c:pt>
                <c:pt idx="163">
                  <c:v>5.832644768221491</c:v>
                </c:pt>
                <c:pt idx="164">
                  <c:v>5.8280052700707916</c:v>
                </c:pt>
                <c:pt idx="165">
                  <c:v>5.8233210909634536</c:v>
                </c:pt>
                <c:pt idx="166">
                  <c:v>5.818592352912626</c:v>
                </c:pt>
                <c:pt idx="167">
                  <c:v>5.8138191853949657</c:v>
                </c:pt>
                <c:pt idx="168">
                  <c:v>5.8090017253313047</c:v>
                </c:pt>
                <c:pt idx="169">
                  <c:v>5.8041401170648559</c:v>
                </c:pt>
                <c:pt idx="170">
                  <c:v>5.7992345123369375</c:v>
                </c:pt>
                <c:pt idx="171">
                  <c:v>5.794285070260262</c:v>
                </c:pt>
                <c:pt idx="172">
                  <c:v>5.7892919572897128</c:v>
                </c:pt>
                <c:pt idx="173">
                  <c:v>5.7842553471907117</c:v>
                </c:pt>
                <c:pt idx="174">
                  <c:v>5.779175421005097</c:v>
                </c:pt>
                <c:pt idx="175">
                  <c:v>5.7740523670145638</c:v>
                </c:pt>
                <c:pt idx="176">
                  <c:v>5.7688863807016899</c:v>
                </c:pt>
                <c:pt idx="177">
                  <c:v>5.7636776647084877</c:v>
                </c:pt>
                <c:pt idx="178">
                  <c:v>5.7584264287925828</c:v>
                </c:pt>
                <c:pt idx="179">
                  <c:v>5.7531328897809688</c:v>
                </c:pt>
                <c:pt idx="180">
                  <c:v>5.7477972715213799</c:v>
                </c:pt>
                <c:pt idx="181">
                  <c:v>5.7424198048312816</c:v>
                </c:pt>
                <c:pt idx="182">
                  <c:v>5.7370007274445278</c:v>
                </c:pt>
                <c:pt idx="183">
                  <c:v>5.7315402839556615</c:v>
                </c:pt>
                <c:pt idx="184">
                  <c:v>5.7260387257619092</c:v>
                </c:pt>
                <c:pt idx="185">
                  <c:v>5.7204963110028926</c:v>
                </c:pt>
                <c:pt idx="186">
                  <c:v>5.7149133044980447</c:v>
                </c:pt>
                <c:pt idx="187">
                  <c:v>5.7092899776818138</c:v>
                </c:pt>
                <c:pt idx="188">
                  <c:v>5.7036266085366236</c:v>
                </c:pt>
                <c:pt idx="189">
                  <c:v>5.6979234815236568</c:v>
                </c:pt>
                <c:pt idx="190">
                  <c:v>5.6921808875114737</c:v>
                </c:pt>
                <c:pt idx="191">
                  <c:v>5.686399123702496</c:v>
                </c:pt>
                <c:pt idx="192">
                  <c:v>5.6805784935573893</c:v>
                </c:pt>
                <c:pt idx="193">
                  <c:v>5.6747193067173924</c:v>
                </c:pt>
                <c:pt idx="194">
                  <c:v>5.6688218789245983</c:v>
                </c:pt>
                <c:pt idx="195">
                  <c:v>5.6628865319402424</c:v>
                </c:pt>
                <c:pt idx="196">
                  <c:v>5.6569135934610317</c:v>
                </c:pt>
                <c:pt idx="197">
                  <c:v>5.6509033970335532</c:v>
                </c:pt>
                <c:pt idx="198">
                  <c:v>5.6448562819667938</c:v>
                </c:pt>
                <c:pt idx="199">
                  <c:v>5.638772593242817</c:v>
                </c:pt>
                <c:pt idx="200">
                  <c:v>5.6326526814256379</c:v>
                </c:pt>
                <c:pt idx="201">
                  <c:v>5.6264969025683405</c:v>
                </c:pt>
                <c:pt idx="202">
                  <c:v>5.6203056181184712</c:v>
                </c:pt>
                <c:pt idx="203">
                  <c:v>5.6140791948217625</c:v>
                </c:pt>
                <c:pt idx="204">
                  <c:v>5.6078180046242334</c:v>
                </c:pt>
                <c:pt idx="205">
                  <c:v>5.6015224245726998</c:v>
                </c:pt>
                <c:pt idx="206">
                  <c:v>5.5951928367137587</c:v>
                </c:pt>
                <c:pt idx="207">
                  <c:v>5.588829627991279</c:v>
                </c:pt>
                <c:pt idx="208">
                  <c:v>5.5824331901424582</c:v>
                </c:pt>
                <c:pt idx="209">
                  <c:v>5.5760039195924929</c:v>
                </c:pt>
                <c:pt idx="210">
                  <c:v>5.5695422173478981</c:v>
                </c:pt>
                <c:pt idx="211">
                  <c:v>5.5630484888885681</c:v>
                </c:pt>
                <c:pt idx="212">
                  <c:v>5.5565231440585618</c:v>
                </c:pt>
                <c:pt idx="213">
                  <c:v>5.5499665969557439</c:v>
                </c:pt>
                <c:pt idx="214">
                  <c:v>5.543379265820267</c:v>
                </c:pt>
                <c:pt idx="215">
                  <c:v>5.5367615729219954</c:v>
                </c:pt>
                <c:pt idx="216">
                  <c:v>5.5301139444468905</c:v>
                </c:pt>
                <c:pt idx="217">
                  <c:v>5.5234368103824423</c:v>
                </c:pt>
                <c:pt idx="218">
                  <c:v>5.5167306044021771</c:v>
                </c:pt>
                <c:pt idx="219">
                  <c:v>5.509995763749302</c:v>
                </c:pt>
                <c:pt idx="220">
                  <c:v>5.5032327291195644</c:v>
                </c:pt>
                <c:pt idx="221">
                  <c:v>5.4964419445433377</c:v>
                </c:pt>
                <c:pt idx="222">
                  <c:v>5.4896238572670413</c:v>
                </c:pt>
                <c:pt idx="223">
                  <c:v>5.4827789176339028</c:v>
                </c:pt>
                <c:pt idx="224">
                  <c:v>5.4759075789641569</c:v>
                </c:pt>
                <c:pt idx="225">
                  <c:v>5.469010297434707</c:v>
                </c:pt>
                <c:pt idx="226">
                  <c:v>5.4620875319583346</c:v>
                </c:pt>
                <c:pt idx="227">
                  <c:v>5.4551397440624871</c:v>
                </c:pt>
                <c:pt idx="228">
                  <c:v>5.4481673977677136</c:v>
                </c:pt>
                <c:pt idx="229">
                  <c:v>5.4411709594658175</c:v>
                </c:pt>
                <c:pt idx="230">
                  <c:v>5.4341508977977426</c:v>
                </c:pt>
                <c:pt idx="231">
                  <c:v>5.4271076835312986</c:v>
                </c:pt>
                <c:pt idx="232">
                  <c:v>5.420041789438744</c:v>
                </c:pt>
                <c:pt idx="233">
                  <c:v>5.4129536901742998</c:v>
                </c:pt>
                <c:pt idx="234">
                  <c:v>5.4058438621516522</c:v>
                </c:pt>
                <c:pt idx="235">
                  <c:v>5.3987127834214776</c:v>
                </c:pt>
                <c:pt idx="236">
                  <c:v>5.3915609335490764</c:v>
                </c:pt>
                <c:pt idx="237">
                  <c:v>5.3843887934921506</c:v>
                </c:pt>
                <c:pt idx="238">
                  <c:v>5.3771968454787693</c:v>
                </c:pt>
                <c:pt idx="239">
                  <c:v>5.3699855728856143</c:v>
                </c:pt>
                <c:pt idx="240">
                  <c:v>5.3627554601165031</c:v>
                </c:pt>
                <c:pt idx="241">
                  <c:v>5.3555069924813044</c:v>
                </c:pt>
                <c:pt idx="242">
                  <c:v>5.3482406560752391</c:v>
                </c:pt>
                <c:pt idx="243">
                  <c:v>5.340956937658663</c:v>
                </c:pt>
                <c:pt idx="244">
                  <c:v>5.3336563245373583</c:v>
                </c:pt>
                <c:pt idx="245">
                  <c:v>5.3263393044433887</c:v>
                </c:pt>
                <c:pt idx="246">
                  <c:v>5.3190063654165769</c:v>
                </c:pt>
                <c:pt idx="247">
                  <c:v>5.3116579956866312</c:v>
                </c:pt>
                <c:pt idx="248">
                  <c:v>5.3042946835559999</c:v>
                </c:pt>
                <c:pt idx="249">
                  <c:v>5.2969169172834718</c:v>
                </c:pt>
                <c:pt idx="250">
                  <c:v>5.2895251849685962</c:v>
                </c:pt>
                <c:pt idx="251">
                  <c:v>5.2821199744369256</c:v>
                </c:pt>
                <c:pt idx="252">
                  <c:v>5.2747017731261927</c:v>
                </c:pt>
                <c:pt idx="253">
                  <c:v>5.2672710679733905</c:v>
                </c:pt>
                <c:pt idx="254">
                  <c:v>5.2598283453028625</c:v>
                </c:pt>
                <c:pt idx="255">
                  <c:v>5.2523740907153904</c:v>
                </c:pt>
                <c:pt idx="256">
                  <c:v>5.2449087889783694</c:v>
                </c:pt>
                <c:pt idx="257">
                  <c:v>5.2374329239170825</c:v>
                </c:pt>
                <c:pt idx="258">
                  <c:v>5.2299469783071011</c:v>
                </c:pt>
                <c:pt idx="259">
                  <c:v>5.2224514337678993</c:v>
                </c:pt>
                <c:pt idx="260">
                  <c:v>5.2149467706576589</c:v>
                </c:pt>
                <c:pt idx="261">
                  <c:v>5.2074334679693424</c:v>
                </c:pt>
                <c:pt idx="262">
                  <c:v>5.199912003228059</c:v>
                </c:pt>
                <c:pt idx="263">
                  <c:v>5.1923828523897431</c:v>
                </c:pt>
                <c:pt idx="264">
                  <c:v>5.1848464897411928</c:v>
                </c:pt>
                <c:pt idx="265">
                  <c:v>5.1773033878015076</c:v>
                </c:pt>
                <c:pt idx="266">
                  <c:v>5.1697540172249257</c:v>
                </c:pt>
                <c:pt idx="267">
                  <c:v>5.1621988467051239</c:v>
                </c:pt>
                <c:pt idx="268">
                  <c:v>5.1546383428809808</c:v>
                </c:pt>
                <c:pt idx="269">
                  <c:v>5.1470729702438627</c:v>
                </c:pt>
                <c:pt idx="270">
                  <c:v>5.1395031910464111</c:v>
                </c:pt>
                <c:pt idx="271">
                  <c:v>5.1319294652129095</c:v>
                </c:pt>
                <c:pt idx="272">
                  <c:v>5.1243522502512064</c:v>
                </c:pt>
                <c:pt idx="273">
                  <c:v>5.1167720011662601</c:v>
                </c:pt>
                <c:pt idx="274">
                  <c:v>5.1091891703752843</c:v>
                </c:pt>
                <c:pt idx="275">
                  <c:v>5.101604207624546</c:v>
                </c:pt>
                <c:pt idx="276">
                  <c:v>5.0940175599078232</c:v>
                </c:pt>
                <c:pt idx="277">
                  <c:v>5.0864296713865373</c:v>
                </c:pt>
                <c:pt idx="278">
                  <c:v>5.0788409833115828</c:v>
                </c:pt>
                <c:pt idx="279">
                  <c:v>5.0712519339468685</c:v>
                </c:pt>
                <c:pt idx="280">
                  <c:v>5.0636629584945796</c:v>
                </c:pt>
                <c:pt idx="281">
                  <c:v>5.0560744890221843</c:v>
                </c:pt>
                <c:pt idx="282">
                  <c:v>5.0484869543911852</c:v>
                </c:pt>
                <c:pt idx="283">
                  <c:v>5.0409007801876324</c:v>
                </c:pt>
                <c:pt idx="284">
                  <c:v>5.0333163886544137</c:v>
                </c:pt>
                <c:pt idx="285">
                  <c:v>5.0257341986253152</c:v>
                </c:pt>
                <c:pt idx="286">
                  <c:v>5.018154625460884</c:v>
                </c:pt>
                <c:pt idx="287">
                  <c:v>5.0105780809860629</c:v>
                </c:pt>
                <c:pt idx="288">
                  <c:v>5.0030049734296531</c:v>
                </c:pt>
                <c:pt idx="289">
                  <c:v>4.9954357073655533</c:v>
                </c:pt>
                <c:pt idx="290">
                  <c:v>4.9878706836558253</c:v>
                </c:pt>
                <c:pt idx="291">
                  <c:v>4.9803102993955655</c:v>
                </c:pt>
                <c:pt idx="292">
                  <c:v>4.9727549478595785</c:v>
                </c:pt>
                <c:pt idx="293">
                  <c:v>4.9652050184508774</c:v>
                </c:pt>
                <c:pt idx="294">
                  <c:v>4.9576608966509799</c:v>
                </c:pt>
                <c:pt idx="295">
                  <c:v>4.9501229639720208</c:v>
                </c:pt>
                <c:pt idx="296">
                  <c:v>4.9425915979106732</c:v>
                </c:pt>
                <c:pt idx="297">
                  <c:v>4.9350671719038655</c:v>
                </c:pt>
                <c:pt idx="298">
                  <c:v>4.9275500552863036</c:v>
                </c:pt>
                <c:pt idx="299">
                  <c:v>4.92004061324978</c:v>
                </c:pt>
                <c:pt idx="300">
                  <c:v>4.9125392068042713</c:v>
                </c:pt>
                <c:pt idx="301">
                  <c:v>4.9050461927408122</c:v>
                </c:pt>
                <c:pt idx="302">
                  <c:v>4.8975619235961521</c:v>
                </c:pt>
                <c:pt idx="303">
                  <c:v>4.8900867476191525</c:v>
                </c:pt>
                <c:pt idx="304">
                  <c:v>4.8826210087389565</c:v>
                </c:pt>
                <c:pt idx="305">
                  <c:v>4.8751650465348879</c:v>
                </c:pt>
                <c:pt idx="306">
                  <c:v>4.8677191962080872</c:v>
                </c:pt>
                <c:pt idx="307">
                  <c:v>4.8602837885548613</c:v>
                </c:pt>
                <c:pt idx="308">
                  <c:v>4.8528591499417377</c:v>
                </c:pt>
                <c:pt idx="309">
                  <c:v>4.8454456022822123</c:v>
                </c:pt>
                <c:pt idx="310">
                  <c:v>4.8380434630151807</c:v>
                </c:pt>
                <c:pt idx="311">
                  <c:v>4.8306530450850182</c:v>
                </c:pt>
                <c:pt idx="312">
                  <c:v>4.8232746569233154</c:v>
                </c:pt>
                <c:pt idx="313">
                  <c:v>4.8159086024322493</c:v>
                </c:pt>
                <c:pt idx="314">
                  <c:v>4.8085551809695506</c:v>
                </c:pt>
                <c:pt idx="315">
                  <c:v>4.8012146873350918</c:v>
                </c:pt>
                <c:pt idx="316">
                  <c:v>4.7938874117590267</c:v>
                </c:pt>
                <c:pt idx="317">
                  <c:v>4.7865736398915102</c:v>
                </c:pt>
                <c:pt idx="318">
                  <c:v>4.7792736527939539</c:v>
                </c:pt>
                <c:pt idx="319">
                  <c:v>4.7719877269317941</c:v>
                </c:pt>
                <c:pt idx="320">
                  <c:v>4.7647161341687685</c:v>
                </c:pt>
                <c:pt idx="321">
                  <c:v>4.757459141762677</c:v>
                </c:pt>
                <c:pt idx="322">
                  <c:v>4.7502170123625946</c:v>
                </c:pt>
                <c:pt idx="323">
                  <c:v>4.7429900040075239</c:v>
                </c:pt>
                <c:pt idx="324">
                  <c:v>4.7357783701264662</c:v>
                </c:pt>
                <c:pt idx="325">
                  <c:v>4.728582359539887</c:v>
                </c:pt>
                <c:pt idx="326">
                  <c:v>4.721402216462562</c:v>
                </c:pt>
                <c:pt idx="327">
                  <c:v>4.7142381805077473</c:v>
                </c:pt>
                <c:pt idx="328">
                  <c:v>4.7070904866927084</c:v>
                </c:pt>
                <c:pt idx="329">
                  <c:v>4.6999593654455243</c:v>
                </c:pt>
                <c:pt idx="330">
                  <c:v>4.6928450426131967</c:v>
                </c:pt>
                <c:pt idx="331">
                  <c:v>4.6857477394709885</c:v>
                </c:pt>
                <c:pt idx="332">
                  <c:v>4.6786676727330132</c:v>
                </c:pt>
                <c:pt idx="333">
                  <c:v>4.6716050545640257</c:v>
                </c:pt>
                <c:pt idx="334">
                  <c:v>4.664560092592394</c:v>
                </c:pt>
                <c:pt idx="335">
                  <c:v>4.6575329899242313</c:v>
                </c:pt>
                <c:pt idx="336">
                  <c:v>4.6505239451586586</c:v>
                </c:pt>
                <c:pt idx="337">
                  <c:v>4.643533152404185</c:v>
                </c:pt>
                <c:pt idx="338">
                  <c:v>4.6365608012961594</c:v>
                </c:pt>
                <c:pt idx="339">
                  <c:v>4.6296070770152866</c:v>
                </c:pt>
                <c:pt idx="340">
                  <c:v>4.6226721603071788</c:v>
                </c:pt>
                <c:pt idx="341">
                  <c:v>4.6157562275029207</c:v>
                </c:pt>
                <c:pt idx="342">
                  <c:v>4.6088594505405975</c:v>
                </c:pt>
                <c:pt idx="343">
                  <c:v>4.6019819969878046</c:v>
                </c:pt>
                <c:pt idx="344">
                  <c:v>4.5951240300650742</c:v>
                </c:pt>
                <c:pt idx="345">
                  <c:v>4.5882857086702185</c:v>
                </c:pt>
                <c:pt idx="346">
                  <c:v>4.5814671874035504</c:v>
                </c:pt>
                <c:pt idx="347">
                  <c:v>4.5746686165939634</c:v>
                </c:pt>
                <c:pt idx="348">
                  <c:v>4.567890142325842</c:v>
                </c:pt>
                <c:pt idx="349">
                  <c:v>4.5611319064667786</c:v>
                </c:pt>
                <c:pt idx="350">
                  <c:v>4.5543940466960793</c:v>
                </c:pt>
                <c:pt idx="351">
                  <c:v>4.5476766965340145</c:v>
                </c:pt>
                <c:pt idx="352">
                  <c:v>4.5409799853718162</c:v>
                </c:pt>
                <c:pt idx="353">
                  <c:v>4.534304038502377</c:v>
                </c:pt>
                <c:pt idx="354">
                  <c:v>4.5276489771516246</c:v>
                </c:pt>
                <c:pt idx="355">
                  <c:v>4.5210149185105726</c:v>
                </c:pt>
                <c:pt idx="356">
                  <c:v>4.5144019757679938</c:v>
                </c:pt>
                <c:pt idx="357">
                  <c:v>4.5078102581437083</c:v>
                </c:pt>
                <c:pt idx="358">
                  <c:v>4.501239870922463</c:v>
                </c:pt>
                <c:pt idx="359">
                  <c:v>4.4946909154883681</c:v>
                </c:pt>
                <c:pt idx="360">
                  <c:v>4.4881634893598772</c:v>
                </c:pt>
                <c:pt idx="361">
                  <c:v>4.4816576862252901</c:v>
                </c:pt>
                <c:pt idx="362">
                  <c:v>4.4751735959787444</c:v>
                </c:pt>
                <c:pt idx="363">
                  <c:v>4.4687113047566758</c:v>
                </c:pt>
                <c:pt idx="364">
                  <c:v>4.4622708949747398</c:v>
                </c:pt>
                <c:pt idx="365">
                  <c:v>4.4558524453651485</c:v>
                </c:pt>
                <c:pt idx="366">
                  <c:v>4.4494560310144173</c:v>
                </c:pt>
                <c:pt idx="367">
                  <c:v>4.4430817234015025</c:v>
                </c:pt>
                <c:pt idx="368">
                  <c:v>4.4367295904362853</c:v>
                </c:pt>
                <c:pt idx="369">
                  <c:v>4.4303996964984123</c:v>
                </c:pt>
                <c:pt idx="370">
                  <c:v>4.4240921024764495</c:v>
                </c:pt>
                <c:pt idx="371">
                  <c:v>4.4178068658073357</c:v>
                </c:pt>
                <c:pt idx="372">
                  <c:v>4.4115440405161159</c:v>
                </c:pt>
                <c:pt idx="373">
                  <c:v>4.4053036772559384</c:v>
                </c:pt>
                <c:pt idx="374">
                  <c:v>4.3990858233482868</c:v>
                </c:pt>
                <c:pt idx="375">
                  <c:v>4.392890522823433</c:v>
                </c:pt>
                <c:pt idx="376">
                  <c:v>4.3867178164610987</c:v>
                </c:pt>
                <c:pt idx="377">
                  <c:v>4.3805677418312898</c:v>
                </c:pt>
                <c:pt idx="378">
                  <c:v>4.3744403333353032</c:v>
                </c:pt>
                <c:pt idx="379">
                  <c:v>4.3683356222468728</c:v>
                </c:pt>
                <c:pt idx="380">
                  <c:v>4.362253636753457</c:v>
                </c:pt>
                <c:pt idx="381">
                  <c:v>4.3561944019976195</c:v>
                </c:pt>
                <c:pt idx="382">
                  <c:v>4.3501579401185255</c:v>
                </c:pt>
                <c:pt idx="383">
                  <c:v>4.3441442702934925</c:v>
                </c:pt>
                <c:pt idx="384">
                  <c:v>4.3381534087796254</c:v>
                </c:pt>
                <c:pt idx="385">
                  <c:v>4.3321853689554777</c:v>
                </c:pt>
                <c:pt idx="386">
                  <c:v>4.3262401613627528</c:v>
                </c:pt>
                <c:pt idx="387">
                  <c:v>4.3203177937480195</c:v>
                </c:pt>
                <c:pt idx="388">
                  <c:v>4.3144182711044152</c:v>
                </c:pt>
                <c:pt idx="389">
                  <c:v>4.3085415957133568</c:v>
                </c:pt>
                <c:pt idx="390">
                  <c:v>4.3026877671861863</c:v>
                </c:pt>
                <c:pt idx="391">
                  <c:v>4.2968567825058113</c:v>
                </c:pt>
                <c:pt idx="392">
                  <c:v>4.5653629510705374</c:v>
                </c:pt>
                <c:pt idx="393">
                  <c:v>4.5748092033620731</c:v>
                </c:pt>
                <c:pt idx="394">
                  <c:v>4.5842673971975456</c:v>
                </c:pt>
                <c:pt idx="395">
                  <c:v>4.5937375324832619</c:v>
                </c:pt>
                <c:pt idx="396">
                  <c:v>4.6032196091530766</c:v>
                </c:pt>
                <c:pt idx="397">
                  <c:v>4.6127136271680227</c:v>
                </c:pt>
                <c:pt idx="398">
                  <c:v>4.6222195865159375</c:v>
                </c:pt>
                <c:pt idx="399">
                  <c:v>4.6317374872110904</c:v>
                </c:pt>
                <c:pt idx="400">
                  <c:v>4.6412673292938242</c:v>
                </c:pt>
                <c:pt idx="401">
                  <c:v>4.6508091128301956</c:v>
                </c:pt>
                <c:pt idx="402">
                  <c:v>4.6603628379116149</c:v>
                </c:pt>
                <c:pt idx="403">
                  <c:v>4.6699285046545027</c:v>
                </c:pt>
                <c:pt idx="404">
                  <c:v>4.6795061131999374</c:v>
                </c:pt>
                <c:pt idx="405">
                  <c:v>4.6890956637133128</c:v>
                </c:pt>
                <c:pt idx="406">
                  <c:v>4.6986971563840054</c:v>
                </c:pt>
                <c:pt idx="407">
                  <c:v>4.7083105914250343</c:v>
                </c:pt>
                <c:pt idx="408">
                  <c:v>4.7179359690727329</c:v>
                </c:pt>
                <c:pt idx="409">
                  <c:v>4.7275732895864229</c:v>
                </c:pt>
                <c:pt idx="410">
                  <c:v>4.7372225532480901</c:v>
                </c:pt>
                <c:pt idx="411">
                  <c:v>4.7468837603620644</c:v>
                </c:pt>
                <c:pt idx="412">
                  <c:v>4.7565569112547097</c:v>
                </c:pt>
                <c:pt idx="413">
                  <c:v>4.7662420062741111</c:v>
                </c:pt>
                <c:pt idx="414">
                  <c:v>4.7759390457897606</c:v>
                </c:pt>
                <c:pt idx="415">
                  <c:v>4.7856480301922613</c:v>
                </c:pt>
                <c:pt idx="416">
                  <c:v>4.7953689598930254</c:v>
                </c:pt>
                <c:pt idx="417">
                  <c:v>4.8051018353239749</c:v>
                </c:pt>
                <c:pt idx="418">
                  <c:v>4.8148466569372488</c:v>
                </c:pt>
                <c:pt idx="419">
                  <c:v>4.8246034252049173</c:v>
                </c:pt>
                <c:pt idx="420">
                  <c:v>4.8343721406186866</c:v>
                </c:pt>
                <c:pt idx="421">
                  <c:v>4.8441528036896297</c:v>
                </c:pt>
                <c:pt idx="422">
                  <c:v>4.8539454149478907</c:v>
                </c:pt>
                <c:pt idx="423">
                  <c:v>4.8637499749424205</c:v>
                </c:pt>
                <c:pt idx="424">
                  <c:v>4.8735664842407012</c:v>
                </c:pt>
                <c:pt idx="425">
                  <c:v>4.8833949434284722</c:v>
                </c:pt>
                <c:pt idx="426">
                  <c:v>4.8932353531094686</c:v>
                </c:pt>
                <c:pt idx="427">
                  <c:v>4.9030877139051521</c:v>
                </c:pt>
                <c:pt idx="428">
                  <c:v>4.9129520264544571</c:v>
                </c:pt>
                <c:pt idx="429">
                  <c:v>4.9228282914135288</c:v>
                </c:pt>
                <c:pt idx="430">
                  <c:v>4.9327165094554726</c:v>
                </c:pt>
                <c:pt idx="431">
                  <c:v>4.9426166812701</c:v>
                </c:pt>
                <c:pt idx="432">
                  <c:v>4.9525288075636782</c:v>
                </c:pt>
                <c:pt idx="433">
                  <c:v>4.9624528890586914</c:v>
                </c:pt>
                <c:pt idx="434">
                  <c:v>4.9723889264935943</c:v>
                </c:pt>
                <c:pt idx="435">
                  <c:v>4.9823369206225712</c:v>
                </c:pt>
                <c:pt idx="436">
                  <c:v>4.9922968722153032</c:v>
                </c:pt>
                <c:pt idx="437">
                  <c:v>5.0022687820567304</c:v>
                </c:pt>
                <c:pt idx="438">
                  <c:v>5.0122526509468246</c:v>
                </c:pt>
                <c:pt idx="439">
                  <c:v>5.022248479700357</c:v>
                </c:pt>
                <c:pt idx="440">
                  <c:v>5.0322562691466732</c:v>
                </c:pt>
                <c:pt idx="441">
                  <c:v>5.0422760201294734</c:v>
                </c:pt>
                <c:pt idx="442">
                  <c:v>5.0523077335065896</c:v>
                </c:pt>
                <c:pt idx="443">
                  <c:v>5.0623514101497644</c:v>
                </c:pt>
                <c:pt idx="444">
                  <c:v>5.0724070509444426</c:v>
                </c:pt>
                <c:pt idx="445">
                  <c:v>5.0824746567895529</c:v>
                </c:pt>
                <c:pt idx="446">
                  <c:v>5.0925542285973018</c:v>
                </c:pt>
                <c:pt idx="447">
                  <c:v>5.1026457672929615</c:v>
                </c:pt>
                <c:pt idx="448">
                  <c:v>5.112749273814666</c:v>
                </c:pt>
                <c:pt idx="449">
                  <c:v>5.1228647491132104</c:v>
                </c:pt>
                <c:pt idx="450">
                  <c:v>5.1329921941518499</c:v>
                </c:pt>
                <c:pt idx="451">
                  <c:v>5.1431316099060966</c:v>
                </c:pt>
                <c:pt idx="452">
                  <c:v>5.1532829973635312</c:v>
                </c:pt>
                <c:pt idx="453">
                  <c:v>5.163446357523604</c:v>
                </c:pt>
                <c:pt idx="454">
                  <c:v>5.1736216913974458</c:v>
                </c:pt>
                <c:pt idx="455">
                  <c:v>5.1838090000076784</c:v>
                </c:pt>
                <c:pt idx="456">
                  <c:v>5.1940082843882269</c:v>
                </c:pt>
                <c:pt idx="457">
                  <c:v>5.2042195455841389</c:v>
                </c:pt>
                <c:pt idx="458">
                  <c:v>5.2144427846513954</c:v>
                </c:pt>
                <c:pt idx="459">
                  <c:v>5.2246780026567361</c:v>
                </c:pt>
                <c:pt idx="460">
                  <c:v>5.2349252006774805</c:v>
                </c:pt>
                <c:pt idx="461">
                  <c:v>5.2451843798013478</c:v>
                </c:pt>
                <c:pt idx="462">
                  <c:v>5.2554555411262882</c:v>
                </c:pt>
                <c:pt idx="463">
                  <c:v>5.2657386857603061</c:v>
                </c:pt>
                <c:pt idx="464">
                  <c:v>5.2760338148212957</c:v>
                </c:pt>
                <c:pt idx="465">
                  <c:v>5.2863409294368662</c:v>
                </c:pt>
                <c:pt idx="466">
                  <c:v>5.2966600307441807</c:v>
                </c:pt>
                <c:pt idx="467">
                  <c:v>5.3069911198897914</c:v>
                </c:pt>
                <c:pt idx="468">
                  <c:v>5.3173341980294753</c:v>
                </c:pt>
                <c:pt idx="469">
                  <c:v>5.3276892663280773</c:v>
                </c:pt>
                <c:pt idx="470">
                  <c:v>5.3380563259593465</c:v>
                </c:pt>
                <c:pt idx="471">
                  <c:v>5.348435378105787</c:v>
                </c:pt>
                <c:pt idx="472">
                  <c:v>5.3588264239584973</c:v>
                </c:pt>
                <c:pt idx="473">
                  <c:v>5.3692294647170167</c:v>
                </c:pt>
                <c:pt idx="474">
                  <c:v>5.3796445015891834</c:v>
                </c:pt>
                <c:pt idx="475">
                  <c:v>5.3900715357909732</c:v>
                </c:pt>
                <c:pt idx="476">
                  <c:v>5.4005105685463608</c:v>
                </c:pt>
                <c:pt idx="477">
                  <c:v>5.4109616010871653</c:v>
                </c:pt>
                <c:pt idx="478">
                  <c:v>5.421424634652916</c:v>
                </c:pt>
                <c:pt idx="479">
                  <c:v>5.4318996704907025</c:v>
                </c:pt>
                <c:pt idx="480">
                  <c:v>5.4423867098550396</c:v>
                </c:pt>
                <c:pt idx="481">
                  <c:v>5.452885754007724</c:v>
                </c:pt>
                <c:pt idx="482">
                  <c:v>5.4633968042176928</c:v>
                </c:pt>
                <c:pt idx="483">
                  <c:v>5.4739198617608995</c:v>
                </c:pt>
                <c:pt idx="484">
                  <c:v>5.4844549279201686</c:v>
                </c:pt>
                <c:pt idx="485">
                  <c:v>5.4950020039850695</c:v>
                </c:pt>
                <c:pt idx="486">
                  <c:v>5.5055610912517796</c:v>
                </c:pt>
                <c:pt idx="487">
                  <c:v>5.5161321910229608</c:v>
                </c:pt>
                <c:pt idx="488">
                  <c:v>5.5267153046076265</c:v>
                </c:pt>
                <c:pt idx="489">
                  <c:v>5.537310433321017</c:v>
                </c:pt>
                <c:pt idx="490">
                  <c:v>5.5479175784844745</c:v>
                </c:pt>
                <c:pt idx="491">
                  <c:v>5.558536741425316</c:v>
                </c:pt>
                <c:pt idx="492">
                  <c:v>5.5691679234767175</c:v>
                </c:pt>
                <c:pt idx="493">
                  <c:v>5.5798111259775878</c:v>
                </c:pt>
                <c:pt idx="494">
                  <c:v>5.5904663502724512</c:v>
                </c:pt>
                <c:pt idx="495">
                  <c:v>5.6011335977113266</c:v>
                </c:pt>
                <c:pt idx="496">
                  <c:v>5.611812869649615</c:v>
                </c:pt>
                <c:pt idx="497">
                  <c:v>5.6225041674479819</c:v>
                </c:pt>
                <c:pt idx="498">
                  <c:v>5.6332074924722431</c:v>
                </c:pt>
                <c:pt idx="499">
                  <c:v>5.6439228460932531</c:v>
                </c:pt>
                <c:pt idx="500">
                  <c:v>5.6546502296867915</c:v>
                </c:pt>
                <c:pt idx="501">
                  <c:v>5.6653896446334571</c:v>
                </c:pt>
                <c:pt idx="502">
                  <c:v>5.6761410923185531</c:v>
                </c:pt>
                <c:pt idx="503">
                  <c:v>5.6869045741319857</c:v>
                </c:pt>
                <c:pt idx="504">
                  <c:v>5.6976800914681549</c:v>
                </c:pt>
                <c:pt idx="505">
                  <c:v>5.7084676457258485</c:v>
                </c:pt>
                <c:pt idx="506">
                  <c:v>5.7192672383081398</c:v>
                </c:pt>
                <c:pt idx="507">
                  <c:v>5.7300788706222878</c:v>
                </c:pt>
                <c:pt idx="508">
                  <c:v>5.740902544079626</c:v>
                </c:pt>
                <c:pt idx="509">
                  <c:v>5.7517382600954745</c:v>
                </c:pt>
                <c:pt idx="510">
                  <c:v>5.7625860200890333</c:v>
                </c:pt>
                <c:pt idx="511">
                  <c:v>5.7734458254832877</c:v>
                </c:pt>
                <c:pt idx="512">
                  <c:v>5.7843176777049061</c:v>
                </c:pt>
                <c:pt idx="513">
                  <c:v>5.7952015781841544</c:v>
                </c:pt>
                <c:pt idx="514">
                  <c:v>5.8060975283547913</c:v>
                </c:pt>
                <c:pt idx="515">
                  <c:v>5.8170055296539793</c:v>
                </c:pt>
                <c:pt idx="516">
                  <c:v>5.8279255835221955</c:v>
                </c:pt>
                <c:pt idx="517">
                  <c:v>5.8388576914031312</c:v>
                </c:pt>
                <c:pt idx="518">
                  <c:v>5.849801854743613</c:v>
                </c:pt>
                <c:pt idx="519">
                  <c:v>5.8607580749935053</c:v>
                </c:pt>
                <c:pt idx="520">
                  <c:v>5.8717263536056254</c:v>
                </c:pt>
                <c:pt idx="521">
                  <c:v>5.882706692035657</c:v>
                </c:pt>
                <c:pt idx="522">
                  <c:v>5.8936990917420591</c:v>
                </c:pt>
                <c:pt idx="523">
                  <c:v>5.9047035541859891</c:v>
                </c:pt>
                <c:pt idx="524">
                  <c:v>5.9157200808312131</c:v>
                </c:pt>
                <c:pt idx="525">
                  <c:v>5.9267486731440249</c:v>
                </c:pt>
                <c:pt idx="526">
                  <c:v>5.9377893325931606</c:v>
                </c:pt>
                <c:pt idx="527">
                  <c:v>5.9488420606497225</c:v>
                </c:pt>
                <c:pt idx="528">
                  <c:v>5.9599068587870931</c:v>
                </c:pt>
                <c:pt idx="529">
                  <c:v>5.9709837284808627</c:v>
                </c:pt>
                <c:pt idx="530">
                  <c:v>5.9820726712087442</c:v>
                </c:pt>
                <c:pt idx="531">
                  <c:v>5.9931736884504989</c:v>
                </c:pt>
                <c:pt idx="532">
                  <c:v>6.0042867816878607</c:v>
                </c:pt>
                <c:pt idx="533">
                  <c:v>6.0154119524044596</c:v>
                </c:pt>
                <c:pt idx="534">
                  <c:v>6.0265492020857456</c:v>
                </c:pt>
                <c:pt idx="535">
                  <c:v>6.0376985322189132</c:v>
                </c:pt>
                <c:pt idx="536">
                  <c:v>6.0488599442928361</c:v>
                </c:pt>
                <c:pt idx="537">
                  <c:v>6.0600334397979854</c:v>
                </c:pt>
                <c:pt idx="538">
                  <c:v>6.0712190202263638</c:v>
                </c:pt>
                <c:pt idx="539">
                  <c:v>6.0824166870714338</c:v>
                </c:pt>
                <c:pt idx="540">
                  <c:v>6.0936264418280475</c:v>
                </c:pt>
                <c:pt idx="541">
                  <c:v>6.1048482859923761</c:v>
                </c:pt>
                <c:pt idx="542">
                  <c:v>6.1160822210618484</c:v>
                </c:pt>
                <c:pt idx="543">
                  <c:v>6.1273282485350729</c:v>
                </c:pt>
                <c:pt idx="544">
                  <c:v>6.1385863699117804</c:v>
                </c:pt>
                <c:pt idx="545">
                  <c:v>6.1498565866927555</c:v>
                </c:pt>
                <c:pt idx="546">
                  <c:v>6.1611389003797674</c:v>
                </c:pt>
                <c:pt idx="547">
                  <c:v>6.1724333124755129</c:v>
                </c:pt>
                <c:pt idx="548">
                  <c:v>6.1837398244835455</c:v>
                </c:pt>
                <c:pt idx="549">
                  <c:v>6.1950584379082194</c:v>
                </c:pt>
                <c:pt idx="550">
                  <c:v>6.2063891542546212</c:v>
                </c:pt>
                <c:pt idx="551">
                  <c:v>6.2177319750285145</c:v>
                </c:pt>
                <c:pt idx="552">
                  <c:v>6.2290869017362729</c:v>
                </c:pt>
                <c:pt idx="553">
                  <c:v>6.240453935884827</c:v>
                </c:pt>
                <c:pt idx="554">
                  <c:v>6.2518330789816003</c:v>
                </c:pt>
                <c:pt idx="555">
                  <c:v>6.2632243325344525</c:v>
                </c:pt>
                <c:pt idx="556">
                  <c:v>6.2746276980516189</c:v>
                </c:pt>
                <c:pt idx="557">
                  <c:v>6.286043177041658</c:v>
                </c:pt>
                <c:pt idx="558">
                  <c:v>6.2974707710133941</c:v>
                </c:pt>
                <c:pt idx="559">
                  <c:v>6.3089104814758565</c:v>
                </c:pt>
                <c:pt idx="560">
                  <c:v>6.3203623099382282</c:v>
                </c:pt>
                <c:pt idx="561">
                  <c:v>6.3318262579097935</c:v>
                </c:pt>
                <c:pt idx="562">
                  <c:v>6.3433023268998792</c:v>
                </c:pt>
                <c:pt idx="563">
                  <c:v>6.3547905184178051</c:v>
                </c:pt>
                <c:pt idx="564">
                  <c:v>6.3662908339728288</c:v>
                </c:pt>
                <c:pt idx="565">
                  <c:v>6.3778032750740952</c:v>
                </c:pt>
                <c:pt idx="566">
                  <c:v>6.3893278432305829</c:v>
                </c:pt>
                <c:pt idx="567">
                  <c:v>6.4008645399510584</c:v>
                </c:pt>
                <c:pt idx="568">
                  <c:v>6.4124133667440191</c:v>
                </c:pt>
                <c:pt idx="569">
                  <c:v>6.4239743251176495</c:v>
                </c:pt>
                <c:pt idx="570">
                  <c:v>6.4355474165797668</c:v>
                </c:pt>
                <c:pt idx="571">
                  <c:v>6.4471326426377784</c:v>
                </c:pt>
                <c:pt idx="572">
                  <c:v>6.4587300047986291</c:v>
                </c:pt>
                <c:pt idx="573">
                  <c:v>6.4703395045687557</c:v>
                </c:pt>
                <c:pt idx="574">
                  <c:v>6.481961143454039</c:v>
                </c:pt>
                <c:pt idx="575">
                  <c:v>6.4935949229597609</c:v>
                </c:pt>
                <c:pt idx="576">
                  <c:v>6.5052408445905519</c:v>
                </c:pt>
                <c:pt idx="577">
                  <c:v>6.5168989098503562</c:v>
                </c:pt>
                <c:pt idx="578">
                  <c:v>6.5285691202423752</c:v>
                </c:pt>
                <c:pt idx="579">
                  <c:v>6.5402514772690328</c:v>
                </c:pt>
                <c:pt idx="580">
                  <c:v>6.5519459824319277</c:v>
                </c:pt>
                <c:pt idx="581">
                  <c:v>6.5636526372317876</c:v>
                </c:pt>
                <c:pt idx="582">
                  <c:v>6.5753714431684349</c:v>
                </c:pt>
                <c:pt idx="583">
                  <c:v>6.5871024017407338</c:v>
                </c:pt>
                <c:pt idx="584">
                  <c:v>6.5988455144465599</c:v>
                </c:pt>
                <c:pt idx="585">
                  <c:v>6.6106007827827478</c:v>
                </c:pt>
                <c:pt idx="586">
                  <c:v>6.6223682082450628</c:v>
                </c:pt>
                <c:pt idx="587">
                  <c:v>6.6341477923281484</c:v>
                </c:pt>
                <c:pt idx="588">
                  <c:v>6.6459395365254927</c:v>
                </c:pt>
                <c:pt idx="589">
                  <c:v>6.6577434423293926</c:v>
                </c:pt>
                <c:pt idx="590">
                  <c:v>6.6695595112309087</c:v>
                </c:pt>
                <c:pt idx="591">
                  <c:v>6.6813877447198289</c:v>
                </c:pt>
                <c:pt idx="592">
                  <c:v>6.6932281442846335</c:v>
                </c:pt>
                <c:pt idx="593">
                  <c:v>6.7050807114124531</c:v>
                </c:pt>
                <c:pt idx="594">
                  <c:v>6.7169454475890342</c:v>
                </c:pt>
                <c:pt idx="595">
                  <c:v>6.7288223542987042</c:v>
                </c:pt>
                <c:pt idx="596">
                  <c:v>6.7407114330243321</c:v>
                </c:pt>
                <c:pt idx="597">
                  <c:v>6.7526126852472936</c:v>
                </c:pt>
                <c:pt idx="598">
                  <c:v>6.7645261124474398</c:v>
                </c:pt>
                <c:pt idx="599">
                  <c:v>6.7764517161030557</c:v>
                </c:pt>
                <c:pt idx="600">
                  <c:v>6.7883894976908286</c:v>
                </c:pt>
                <c:pt idx="601">
                  <c:v>6.800339458685821</c:v>
                </c:pt>
                <c:pt idx="602">
                  <c:v>6.8123016005614216</c:v>
                </c:pt>
                <c:pt idx="603">
                  <c:v>6.8242759247893288</c:v>
                </c:pt>
                <c:pt idx="604">
                  <c:v>6.836262432839507</c:v>
                </c:pt>
                <c:pt idx="605">
                  <c:v>6.848261126180156</c:v>
                </c:pt>
                <c:pt idx="606">
                  <c:v>6.8602720062776816</c:v>
                </c:pt>
                <c:pt idx="607">
                  <c:v>6.8722950745966669</c:v>
                </c:pt>
                <c:pt idx="608">
                  <c:v>6.8843303325998297</c:v>
                </c:pt>
                <c:pt idx="609">
                  <c:v>6.8963777817480043</c:v>
                </c:pt>
                <c:pt idx="610">
                  <c:v>6.9084374235001018</c:v>
                </c:pt>
                <c:pt idx="611">
                  <c:v>6.9205092593130848</c:v>
                </c:pt>
                <c:pt idx="612">
                  <c:v>6.9325932906419387</c:v>
                </c:pt>
                <c:pt idx="613">
                  <c:v>6.9446895189396365</c:v>
                </c:pt>
                <c:pt idx="614">
                  <c:v>6.9567979456571161</c:v>
                </c:pt>
                <c:pt idx="615">
                  <c:v>6.9689185722432461</c:v>
                </c:pt>
                <c:pt idx="616">
                  <c:v>6.9810514001447999</c:v>
                </c:pt>
                <c:pt idx="617">
                  <c:v>6.9931964308064272</c:v>
                </c:pt>
                <c:pt idx="618">
                  <c:v>7.0053536656706292</c:v>
                </c:pt>
                <c:pt idx="619">
                  <c:v>7.0175231061777277</c:v>
                </c:pt>
                <c:pt idx="620">
                  <c:v>7.029704753765837</c:v>
                </c:pt>
                <c:pt idx="621">
                  <c:v>7.0418986098708407</c:v>
                </c:pt>
                <c:pt idx="622">
                  <c:v>7.0541046759263626</c:v>
                </c:pt>
                <c:pt idx="623">
                  <c:v>7.0663229533637448</c:v>
                </c:pt>
                <c:pt idx="624">
                  <c:v>7.0785534436120141</c:v>
                </c:pt>
                <c:pt idx="625">
                  <c:v>7.0907961480978656</c:v>
                </c:pt>
                <c:pt idx="626">
                  <c:v>7.1030510682456267</c:v>
                </c:pt>
                <c:pt idx="627">
                  <c:v>7.115318205477247</c:v>
                </c:pt>
                <c:pt idx="628">
                  <c:v>7.1275975612122622</c:v>
                </c:pt>
                <c:pt idx="629">
                  <c:v>7.1398891368677697</c:v>
                </c:pt>
                <c:pt idx="630">
                  <c:v>7.1521929338584105</c:v>
                </c:pt>
                <c:pt idx="631">
                  <c:v>7.1645089535963455</c:v>
                </c:pt>
                <c:pt idx="632">
                  <c:v>7.1768371974912251</c:v>
                </c:pt>
                <c:pt idx="633">
                  <c:v>7.1891776669501732</c:v>
                </c:pt>
                <c:pt idx="634">
                  <c:v>7.2015303633777599</c:v>
                </c:pt>
                <c:pt idx="635">
                  <c:v>7.2138952881759852</c:v>
                </c:pt>
                <c:pt idx="636">
                  <c:v>7.2262724427442491</c:v>
                </c:pt>
                <c:pt idx="637">
                  <c:v>7.2386618284793292</c:v>
                </c:pt>
                <c:pt idx="638">
                  <c:v>7.2510634467753707</c:v>
                </c:pt>
                <c:pt idx="639">
                  <c:v>7.2634772990238501</c:v>
                </c:pt>
                <c:pt idx="640">
                  <c:v>7.2759033866135665</c:v>
                </c:pt>
                <c:pt idx="641">
                  <c:v>7.2883417109306086</c:v>
                </c:pt>
                <c:pt idx="642">
                  <c:v>7.3007922733583452</c:v>
                </c:pt>
                <c:pt idx="643">
                  <c:v>7.3132550752773984</c:v>
                </c:pt>
                <c:pt idx="644">
                  <c:v>7.325730118065624</c:v>
                </c:pt>
                <c:pt idx="645">
                  <c:v>7.3382174030980947</c:v>
                </c:pt>
                <c:pt idx="646">
                  <c:v>7.350716931747078</c:v>
                </c:pt>
                <c:pt idx="647">
                  <c:v>7.3632287053820136</c:v>
                </c:pt>
                <c:pt idx="648">
                  <c:v>7.3757527253695025</c:v>
                </c:pt>
                <c:pt idx="649">
                  <c:v>7.3882889930732798</c:v>
                </c:pt>
                <c:pt idx="650">
                  <c:v>7.4008375098541999</c:v>
                </c:pt>
                <c:pt idx="651">
                  <c:v>7.41339827707022</c:v>
                </c:pt>
                <c:pt idx="652">
                  <c:v>7.4259712960763764</c:v>
                </c:pt>
                <c:pt idx="653">
                  <c:v>7.4385565682247705</c:v>
                </c:pt>
                <c:pt idx="654">
                  <c:v>7.4511540948645516</c:v>
                </c:pt>
                <c:pt idx="655">
                  <c:v>7.4637638773418953</c:v>
                </c:pt>
                <c:pt idx="656">
                  <c:v>7.4763859169999884</c:v>
                </c:pt>
                <c:pt idx="657">
                  <c:v>7.4890202151790151</c:v>
                </c:pt>
                <c:pt idx="658">
                  <c:v>7.5016667732161331</c:v>
                </c:pt>
                <c:pt idx="659">
                  <c:v>7.5143255924454628</c:v>
                </c:pt>
                <c:pt idx="660">
                  <c:v>7.5269966741980676</c:v>
                </c:pt>
                <c:pt idx="661">
                  <c:v>7.5396800198019385</c:v>
                </c:pt>
                <c:pt idx="662">
                  <c:v>7.5523756305819845</c:v>
                </c:pt>
                <c:pt idx="663">
                  <c:v>7.5650835078599981</c:v>
                </c:pt>
                <c:pt idx="664">
                  <c:v>7.5778036529546622</c:v>
                </c:pt>
                <c:pt idx="665">
                  <c:v>7.590536067181521</c:v>
                </c:pt>
                <c:pt idx="666">
                  <c:v>7.603280751852969</c:v>
                </c:pt>
                <c:pt idx="667">
                  <c:v>7.6160377082782338</c:v>
                </c:pt>
                <c:pt idx="668">
                  <c:v>7.6288069377633621</c:v>
                </c:pt>
                <c:pt idx="669">
                  <c:v>7.6415884416112094</c:v>
                </c:pt>
                <c:pt idx="670">
                  <c:v>7.6543822211214145</c:v>
                </c:pt>
                <c:pt idx="671">
                  <c:v>7.6671882775904017</c:v>
                </c:pt>
                <c:pt idx="672">
                  <c:v>7.680006612311348</c:v>
                </c:pt>
                <c:pt idx="673">
                  <c:v>7.6928372265741833</c:v>
                </c:pt>
                <c:pt idx="674">
                  <c:v>7.7056801216655728</c:v>
                </c:pt>
                <c:pt idx="675">
                  <c:v>7.718535298868896</c:v>
                </c:pt>
                <c:pt idx="676">
                  <c:v>7.7314027594642463</c:v>
                </c:pt>
                <c:pt idx="677">
                  <c:v>7.7442825047284094</c:v>
                </c:pt>
                <c:pt idx="678">
                  <c:v>7.7571745359348503</c:v>
                </c:pt>
                <c:pt idx="679">
                  <c:v>7.7700788543537014</c:v>
                </c:pt>
                <c:pt idx="680">
                  <c:v>7.7829954612517547</c:v>
                </c:pt>
                <c:pt idx="681">
                  <c:v>7.7959243578924404</c:v>
                </c:pt>
                <c:pt idx="682">
                  <c:v>7.8088655455358209</c:v>
                </c:pt>
                <c:pt idx="683">
                  <c:v>7.8218190254385762</c:v>
                </c:pt>
                <c:pt idx="684">
                  <c:v>7.8347847988539954</c:v>
                </c:pt>
                <c:pt idx="685">
                  <c:v>7.8477628670319586</c:v>
                </c:pt>
                <c:pt idx="686">
                  <c:v>7.8607532312189283</c:v>
                </c:pt>
                <c:pt idx="687">
                  <c:v>7.8737558926579396</c:v>
                </c:pt>
                <c:pt idx="688">
                  <c:v>7.8867708525885858</c:v>
                </c:pt>
                <c:pt idx="689">
                  <c:v>7.8997981122470122</c:v>
                </c:pt>
                <c:pt idx="690">
                  <c:v>7.9128376728658951</c:v>
                </c:pt>
                <c:pt idx="691">
                  <c:v>7.9258895356744414</c:v>
                </c:pt>
                <c:pt idx="692">
                  <c:v>7.938953701898372</c:v>
                </c:pt>
                <c:pt idx="693">
                  <c:v>7.9520301727599136</c:v>
                </c:pt>
                <c:pt idx="694">
                  <c:v>7.9651189494777856</c:v>
                </c:pt>
                <c:pt idx="695">
                  <c:v>7.978220033267192</c:v>
                </c:pt>
                <c:pt idx="696">
                  <c:v>7.9913334253398087</c:v>
                </c:pt>
                <c:pt idx="697">
                  <c:v>8.0044591269037806</c:v>
                </c:pt>
                <c:pt idx="698">
                  <c:v>8.0175971391636995</c:v>
                </c:pt>
                <c:pt idx="699">
                  <c:v>8.0307474633206049</c:v>
                </c:pt>
                <c:pt idx="700">
                  <c:v>8.0439101005719689</c:v>
                </c:pt>
                <c:pt idx="701">
                  <c:v>8.0570850521116864</c:v>
                </c:pt>
                <c:pt idx="702">
                  <c:v>8.0702723191300745</c:v>
                </c:pt>
                <c:pt idx="703">
                  <c:v>8.083471902813848</c:v>
                </c:pt>
                <c:pt idx="704">
                  <c:v>8.0966838043461191</c:v>
                </c:pt>
                <c:pt idx="705">
                  <c:v>8.109908024906396</c:v>
                </c:pt>
                <c:pt idx="706">
                  <c:v>8.1231445656705574</c:v>
                </c:pt>
                <c:pt idx="707">
                  <c:v>8.1363934278108516</c:v>
                </c:pt>
                <c:pt idx="708">
                  <c:v>8.1496546124958975</c:v>
                </c:pt>
                <c:pt idx="709">
                  <c:v>8.1629281208906566</c:v>
                </c:pt>
                <c:pt idx="710">
                  <c:v>8.176213954156438</c:v>
                </c:pt>
                <c:pt idx="711">
                  <c:v>8.1895121134508919</c:v>
                </c:pt>
                <c:pt idx="712">
                  <c:v>8.2028225999279929</c:v>
                </c:pt>
                <c:pt idx="713">
                  <c:v>8.2161454147380333</c:v>
                </c:pt>
                <c:pt idx="714">
                  <c:v>8.2294805590276212</c:v>
                </c:pt>
                <c:pt idx="715">
                  <c:v>8.2428280339396682</c:v>
                </c:pt>
                <c:pt idx="716">
                  <c:v>8.2561878406133857</c:v>
                </c:pt>
                <c:pt idx="717">
                  <c:v>8.2695599801842672</c:v>
                </c:pt>
                <c:pt idx="718">
                  <c:v>8.2829444537840935</c:v>
                </c:pt>
                <c:pt idx="719">
                  <c:v>8.296341262540917</c:v>
                </c:pt>
                <c:pt idx="720">
                  <c:v>8.3097504075790596</c:v>
                </c:pt>
                <c:pt idx="721">
                  <c:v>8.3231718900191005</c:v>
                </c:pt>
                <c:pt idx="722">
                  <c:v>8.3366057109778779</c:v>
                </c:pt>
                <c:pt idx="723">
                  <c:v>8.350051871568466</c:v>
                </c:pt>
                <c:pt idx="724">
                  <c:v>8.363510372900187</c:v>
                </c:pt>
                <c:pt idx="725">
                  <c:v>8.3769812160785939</c:v>
                </c:pt>
                <c:pt idx="726">
                  <c:v>8.3904644022054633</c:v>
                </c:pt>
                <c:pt idx="727">
                  <c:v>8.4039599323787932</c:v>
                </c:pt>
                <c:pt idx="728">
                  <c:v>8.4174678076927965</c:v>
                </c:pt>
                <c:pt idx="729">
                  <c:v>8.4309880292378878</c:v>
                </c:pt>
                <c:pt idx="730">
                  <c:v>8.4445205981006861</c:v>
                </c:pt>
                <c:pt idx="731">
                  <c:v>8.4580655153640052</c:v>
                </c:pt>
                <c:pt idx="732">
                  <c:v>8.4716227821068486</c:v>
                </c:pt>
                <c:pt idx="733">
                  <c:v>8.485192399404399</c:v>
                </c:pt>
                <c:pt idx="734">
                  <c:v>8.4987743683280179</c:v>
                </c:pt>
                <c:pt idx="735">
                  <c:v>8.5123686899452391</c:v>
                </c:pt>
                <c:pt idx="736">
                  <c:v>8.5259753653197592</c:v>
                </c:pt>
                <c:pt idx="737">
                  <c:v>8.5395943955114397</c:v>
                </c:pt>
                <c:pt idx="738">
                  <c:v>8.5532257815762875</c:v>
                </c:pt>
                <c:pt idx="739">
                  <c:v>8.5668695245664725</c:v>
                </c:pt>
                <c:pt idx="740">
                  <c:v>8.5805256255302975</c:v>
                </c:pt>
                <c:pt idx="741">
                  <c:v>8.594194085512207</c:v>
                </c:pt>
                <c:pt idx="742">
                  <c:v>8.6078749055527837</c:v>
                </c:pt>
                <c:pt idx="743">
                  <c:v>8.6215680866887308</c:v>
                </c:pt>
                <c:pt idx="744">
                  <c:v>8.6352736299528825</c:v>
                </c:pt>
                <c:pt idx="745">
                  <c:v>8.6489915363741936</c:v>
                </c:pt>
                <c:pt idx="746">
                  <c:v>8.6627218069777232</c:v>
                </c:pt>
                <c:pt idx="747">
                  <c:v>8.6764644427846509</c:v>
                </c:pt>
                <c:pt idx="748">
                  <c:v>8.6902194448122554</c:v>
                </c:pt>
                <c:pt idx="749">
                  <c:v>8.7039868140739181</c:v>
                </c:pt>
                <c:pt idx="750">
                  <c:v>8.7177665515791141</c:v>
                </c:pt>
                <c:pt idx="751">
                  <c:v>8.7315586583334195</c:v>
                </c:pt>
                <c:pt idx="752">
                  <c:v>8.7453631353384829</c:v>
                </c:pt>
                <c:pt idx="753">
                  <c:v>8.7591799835920483</c:v>
                </c:pt>
                <c:pt idx="754">
                  <c:v>8.7730092040879377</c:v>
                </c:pt>
                <c:pt idx="755">
                  <c:v>8.7868507978160402</c:v>
                </c:pt>
                <c:pt idx="756">
                  <c:v>8.8007047657623296</c:v>
                </c:pt>
                <c:pt idx="757">
                  <c:v>8.814571108908833</c:v>
                </c:pt>
                <c:pt idx="758">
                  <c:v>8.8284498282336532</c:v>
                </c:pt>
                <c:pt idx="759">
                  <c:v>8.8423409247109426</c:v>
                </c:pt>
                <c:pt idx="760">
                  <c:v>8.8562443993109223</c:v>
                </c:pt>
                <c:pt idx="761">
                  <c:v>8.8701602529998524</c:v>
                </c:pt>
                <c:pt idx="762">
                  <c:v>8.8840884867400547</c:v>
                </c:pt>
                <c:pt idx="763">
                  <c:v>8.898029101489886</c:v>
                </c:pt>
                <c:pt idx="764">
                  <c:v>8.9119820982037545</c:v>
                </c:pt>
                <c:pt idx="765">
                  <c:v>8.9259474778321017</c:v>
                </c:pt>
                <c:pt idx="766">
                  <c:v>8.9399252413214043</c:v>
                </c:pt>
                <c:pt idx="767">
                  <c:v>8.9539153896141794</c:v>
                </c:pt>
                <c:pt idx="768">
                  <c:v>8.9679179236489652</c:v>
                </c:pt>
                <c:pt idx="769">
                  <c:v>8.9819328443603315</c:v>
                </c:pt>
                <c:pt idx="770">
                  <c:v>8.9959601526788671</c:v>
                </c:pt>
                <c:pt idx="771">
                  <c:v>9.009999849531189</c:v>
                </c:pt>
                <c:pt idx="772">
                  <c:v>9.0240519358399212</c:v>
                </c:pt>
                <c:pt idx="773">
                  <c:v>9.038116412523717</c:v>
                </c:pt>
                <c:pt idx="774">
                  <c:v>9.0521932804972245</c:v>
                </c:pt>
                <c:pt idx="775">
                  <c:v>9.0662825406711143</c:v>
                </c:pt>
                <c:pt idx="776">
                  <c:v>9.0803841939520638</c:v>
                </c:pt>
                <c:pt idx="777">
                  <c:v>9.0944982412427464</c:v>
                </c:pt>
                <c:pt idx="778">
                  <c:v>9.1086246834418425</c:v>
                </c:pt>
                <c:pt idx="779">
                  <c:v>9.1227635214440372</c:v>
                </c:pt>
                <c:pt idx="780">
                  <c:v>9.1369147561400048</c:v>
                </c:pt>
                <c:pt idx="781">
                  <c:v>9.1510783884164191</c:v>
                </c:pt>
                <c:pt idx="782">
                  <c:v>9.1652544191559393</c:v>
                </c:pt>
                <c:pt idx="783">
                  <c:v>9.1794428492372262</c:v>
                </c:pt>
                <c:pt idx="784">
                  <c:v>9.1936436795349223</c:v>
                </c:pt>
                <c:pt idx="785">
                  <c:v>9.2078569109196557</c:v>
                </c:pt>
                <c:pt idx="786">
                  <c:v>9.2220825442580399</c:v>
                </c:pt>
                <c:pt idx="787">
                  <c:v>9.2363205804126736</c:v>
                </c:pt>
                <c:pt idx="788">
                  <c:v>9.2505710202421305</c:v>
                </c:pt>
                <c:pt idx="789">
                  <c:v>9.2648338646009645</c:v>
                </c:pt>
                <c:pt idx="790">
                  <c:v>9.2791091143397111</c:v>
                </c:pt>
                <c:pt idx="791">
                  <c:v>9.2933967703048737</c:v>
                </c:pt>
                <c:pt idx="792">
                  <c:v>9.3076968333389338</c:v>
                </c:pt>
                <c:pt idx="793">
                  <c:v>9.3220093042803374</c:v>
                </c:pt>
                <c:pt idx="794">
                  <c:v>9.3363341839635066</c:v>
                </c:pt>
                <c:pt idx="795">
                  <c:v>9.3506714732188332</c:v>
                </c:pt>
                <c:pt idx="796">
                  <c:v>9.3650211728726713</c:v>
                </c:pt>
                <c:pt idx="797">
                  <c:v>9.3793832837473392</c:v>
                </c:pt>
                <c:pt idx="798">
                  <c:v>9.3937578066611245</c:v>
                </c:pt>
                <c:pt idx="799">
                  <c:v>9.4081447424282754</c:v>
                </c:pt>
                <c:pt idx="800">
                  <c:v>9.4225440918589953</c:v>
                </c:pt>
                <c:pt idx="801">
                  <c:v>9.4369558557594591</c:v>
                </c:pt>
                <c:pt idx="802">
                  <c:v>9.4513800349317858</c:v>
                </c:pt>
                <c:pt idx="803">
                  <c:v>9.4658166301740678</c:v>
                </c:pt>
                <c:pt idx="804">
                  <c:v>9.4802656422803402</c:v>
                </c:pt>
                <c:pt idx="805">
                  <c:v>9.4947270720406038</c:v>
                </c:pt>
                <c:pt idx="806">
                  <c:v>9.5092009202408061</c:v>
                </c:pt>
                <c:pt idx="807">
                  <c:v>9.5236871876628513</c:v>
                </c:pt>
                <c:pt idx="808">
                  <c:v>9.5381858750845918</c:v>
                </c:pt>
                <c:pt idx="809">
                  <c:v>9.552696983279839</c:v>
                </c:pt>
                <c:pt idx="810">
                  <c:v>9.5672205130183485</c:v>
                </c:pt>
                <c:pt idx="811">
                  <c:v>9.581756465065828</c:v>
                </c:pt>
                <c:pt idx="812">
                  <c:v>9.596304840183933</c:v>
                </c:pt>
                <c:pt idx="813">
                  <c:v>9.6108656391302656</c:v>
                </c:pt>
                <c:pt idx="814">
                  <c:v>9.6254388626583776</c:v>
                </c:pt>
                <c:pt idx="815">
                  <c:v>9.640024511517769</c:v>
                </c:pt>
                <c:pt idx="816">
                  <c:v>9.6546225864538791</c:v>
                </c:pt>
                <c:pt idx="817">
                  <c:v>9.6692330882081041</c:v>
                </c:pt>
                <c:pt idx="818">
                  <c:v>9.6838560175177726</c:v>
                </c:pt>
                <c:pt idx="819">
                  <c:v>9.6984913751161645</c:v>
                </c:pt>
                <c:pt idx="820">
                  <c:v>9.7131391617325029</c:v>
                </c:pt>
                <c:pt idx="821">
                  <c:v>9.7277993780919516</c:v>
                </c:pt>
                <c:pt idx="822">
                  <c:v>9.7424720249156245</c:v>
                </c:pt>
                <c:pt idx="823">
                  <c:v>9.7571571029205675</c:v>
                </c:pt>
                <c:pt idx="824">
                  <c:v>9.7718546128197783</c:v>
                </c:pt>
                <c:pt idx="825">
                  <c:v>9.7865645553221885</c:v>
                </c:pt>
                <c:pt idx="826">
                  <c:v>9.8012869311326813</c:v>
                </c:pt>
                <c:pt idx="827">
                  <c:v>9.8160217409520722</c:v>
                </c:pt>
                <c:pt idx="828">
                  <c:v>9.830768985477123</c:v>
                </c:pt>
                <c:pt idx="829">
                  <c:v>9.8455286654005345</c:v>
                </c:pt>
                <c:pt idx="830">
                  <c:v>9.8603007814109525</c:v>
                </c:pt>
                <c:pt idx="831">
                  <c:v>9.8750853341929581</c:v>
                </c:pt>
                <c:pt idx="832">
                  <c:v>9.889882324427079</c:v>
                </c:pt>
                <c:pt idx="833">
                  <c:v>9.9046917527897804</c:v>
                </c:pt>
                <c:pt idx="834">
                  <c:v>9.9195136199534684</c:v>
                </c:pt>
                <c:pt idx="835">
                  <c:v>9.9343479265864918</c:v>
                </c:pt>
                <c:pt idx="836">
                  <c:v>9.9491946733531371</c:v>
                </c:pt>
                <c:pt idx="837">
                  <c:v>9.9640538609136424</c:v>
                </c:pt>
                <c:pt idx="838">
                  <c:v>9.9789254899241708</c:v>
                </c:pt>
                <c:pt idx="839">
                  <c:v>9.9938095610368389</c:v>
                </c:pt>
                <c:pt idx="840">
                  <c:v>10.008706074899704</c:v>
                </c:pt>
                <c:pt idx="841">
                  <c:v>10.02361503215676</c:v>
                </c:pt>
                <c:pt idx="842">
                  <c:v>10.038536433447947</c:v>
                </c:pt>
                <c:pt idx="843">
                  <c:v>10.053470279409149</c:v>
                </c:pt>
                <c:pt idx="844">
                  <c:v>10.068416570672186</c:v>
                </c:pt>
                <c:pt idx="845">
                  <c:v>10.083375307864831</c:v>
                </c:pt>
                <c:pt idx="846">
                  <c:v>10.098346491610792</c:v>
                </c:pt>
                <c:pt idx="847">
                  <c:v>10.113330122529728</c:v>
                </c:pt>
                <c:pt idx="848">
                  <c:v>10.128326201237234</c:v>
                </c:pt>
                <c:pt idx="849">
                  <c:v>10.143334728344861</c:v>
                </c:pt>
                <c:pt idx="850">
                  <c:v>10.158355704460098</c:v>
                </c:pt>
                <c:pt idx="851">
                  <c:v>10.173389130186379</c:v>
                </c:pt>
                <c:pt idx="852">
                  <c:v>10.188435006123088</c:v>
                </c:pt>
                <c:pt idx="853">
                  <c:v>10.203493332865554</c:v>
                </c:pt>
                <c:pt idx="854">
                  <c:v>10.21856411100506</c:v>
                </c:pt>
                <c:pt idx="855">
                  <c:v>10.233647341128826</c:v>
                </c:pt>
                <c:pt idx="856">
                  <c:v>10.24874302382003</c:v>
                </c:pt>
                <c:pt idx="857">
                  <c:v>10.263851159657797</c:v>
                </c:pt>
                <c:pt idx="858">
                  <c:v>10.278971749217202</c:v>
                </c:pt>
                <c:pt idx="859">
                  <c:v>10.294104793069272</c:v>
                </c:pt>
                <c:pt idx="860">
                  <c:v>10.309250291780984</c:v>
                </c:pt>
                <c:pt idx="861">
                  <c:v>10.32440824591527</c:v>
                </c:pt>
                <c:pt idx="862">
                  <c:v>10.339578656031014</c:v>
                </c:pt>
                <c:pt idx="863">
                  <c:v>10.354761522683056</c:v>
                </c:pt>
                <c:pt idx="864">
                  <c:v>10.369956846422188</c:v>
                </c:pt>
                <c:pt idx="865">
                  <c:v>10.385164627795161</c:v>
                </c:pt>
                <c:pt idx="866">
                  <c:v>10.400384867344682</c:v>
                </c:pt>
                <c:pt idx="867">
                  <c:v>10.41561756560942</c:v>
                </c:pt>
                <c:pt idx="868">
                  <c:v>10.430862723123992</c:v>
                </c:pt>
                <c:pt idx="869">
                  <c:v>10.446120340418984</c:v>
                </c:pt>
                <c:pt idx="870">
                  <c:v>10.461390418020942</c:v>
                </c:pt>
                <c:pt idx="871">
                  <c:v>10.476672956452372</c:v>
                </c:pt>
                <c:pt idx="872">
                  <c:v>10.491967956231743</c:v>
                </c:pt>
                <c:pt idx="873">
                  <c:v>10.507275417873489</c:v>
                </c:pt>
                <c:pt idx="874">
                  <c:v>10.522595341888005</c:v>
                </c:pt>
                <c:pt idx="875">
                  <c:v>10.537927728781659</c:v>
                </c:pt>
                <c:pt idx="876">
                  <c:v>10.553272579056779</c:v>
                </c:pt>
                <c:pt idx="877">
                  <c:v>10.568629893211668</c:v>
                </c:pt>
                <c:pt idx="878">
                  <c:v>10.583999671740592</c:v>
                </c:pt>
                <c:pt idx="879">
                  <c:v>10.599381915133797</c:v>
                </c:pt>
                <c:pt idx="880">
                  <c:v>10.614776623877491</c:v>
                </c:pt>
                <c:pt idx="881">
                  <c:v>10.630183798453864</c:v>
                </c:pt>
                <c:pt idx="882">
                  <c:v>10.64560343934107</c:v>
                </c:pt>
                <c:pt idx="883">
                  <c:v>10.661035547013245</c:v>
                </c:pt>
                <c:pt idx="884">
                  <c:v>10.676480121940507</c:v>
                </c:pt>
                <c:pt idx="885">
                  <c:v>10.691937164588944</c:v>
                </c:pt>
                <c:pt idx="886">
                  <c:v>10.707406675420627</c:v>
                </c:pt>
                <c:pt idx="887">
                  <c:v>10.722888654893607</c:v>
                </c:pt>
                <c:pt idx="888">
                  <c:v>10.738383103461917</c:v>
                </c:pt>
                <c:pt idx="889">
                  <c:v>10.753890021575581</c:v>
                </c:pt>
                <c:pt idx="890">
                  <c:v>10.769409409680593</c:v>
                </c:pt>
                <c:pt idx="891">
                  <c:v>10.784941268218947</c:v>
                </c:pt>
                <c:pt idx="892">
                  <c:v>10.800485597628622</c:v>
                </c:pt>
                <c:pt idx="893">
                  <c:v>10.816042398343582</c:v>
                </c:pt>
                <c:pt idx="894">
                  <c:v>10.831611670793784</c:v>
                </c:pt>
                <c:pt idx="895">
                  <c:v>10.847193415405183</c:v>
                </c:pt>
                <c:pt idx="896">
                  <c:v>10.862787632599717</c:v>
                </c:pt>
                <c:pt idx="897">
                  <c:v>10.87839432279533</c:v>
                </c:pt>
                <c:pt idx="898">
                  <c:v>10.894013486405957</c:v>
                </c:pt>
                <c:pt idx="899">
                  <c:v>10.90964512384153</c:v>
                </c:pt>
                <c:pt idx="900">
                  <c:v>10.925289235507991</c:v>
                </c:pt>
                <c:pt idx="901">
                  <c:v>10.940945821807269</c:v>
                </c:pt>
                <c:pt idx="902">
                  <c:v>10.956614883137309</c:v>
                </c:pt>
                <c:pt idx="903">
                  <c:v>10.972296419892055</c:v>
                </c:pt>
                <c:pt idx="904">
                  <c:v>10.987990432461457</c:v>
                </c:pt>
                <c:pt idx="905">
                  <c:v>11.003696921231475</c:v>
                </c:pt>
                <c:pt idx="906">
                  <c:v>11.019415886584079</c:v>
                </c:pt>
                <c:pt idx="907">
                  <c:v>11.035147328897251</c:v>
                </c:pt>
                <c:pt idx="908">
                  <c:v>11.050891248544982</c:v>
                </c:pt>
                <c:pt idx="909">
                  <c:v>11.066647645897284</c:v>
                </c:pt>
                <c:pt idx="910">
                  <c:v>11.082416521320178</c:v>
                </c:pt>
                <c:pt idx="911">
                  <c:v>11.098197875175716</c:v>
                </c:pt>
                <c:pt idx="912">
                  <c:v>11.113991707821956</c:v>
                </c:pt>
                <c:pt idx="913">
                  <c:v>11.129798019612986</c:v>
                </c:pt>
                <c:pt idx="914">
                  <c:v>11.145616810898918</c:v>
                </c:pt>
                <c:pt idx="915">
                  <c:v>11.161448082025881</c:v>
                </c:pt>
                <c:pt idx="916">
                  <c:v>11.177291833336046</c:v>
                </c:pt>
                <c:pt idx="917">
                  <c:v>11.1931480651676</c:v>
                </c:pt>
                <c:pt idx="918">
                  <c:v>11.209016777854766</c:v>
                </c:pt>
                <c:pt idx="919">
                  <c:v>11.224897971727799</c:v>
                </c:pt>
                <c:pt idx="920">
                  <c:v>11.240791647112991</c:v>
                </c:pt>
                <c:pt idx="921">
                  <c:v>11.256697804332669</c:v>
                </c:pt>
                <c:pt idx="922">
                  <c:v>11.272616443705195</c:v>
                </c:pt>
                <c:pt idx="923">
                  <c:v>11.288547565544977</c:v>
                </c:pt>
                <c:pt idx="924">
                  <c:v>11.304491170162462</c:v>
                </c:pt>
                <c:pt idx="925">
                  <c:v>11.320447257864142</c:v>
                </c:pt>
                <c:pt idx="926">
                  <c:v>11.336415828952553</c:v>
                </c:pt>
                <c:pt idx="927">
                  <c:v>11.352396883726286</c:v>
                </c:pt>
                <c:pt idx="928">
                  <c:v>11.368390422479973</c:v>
                </c:pt>
                <c:pt idx="929">
                  <c:v>11.384396445504301</c:v>
                </c:pt>
                <c:pt idx="930">
                  <c:v>11.400414953086017</c:v>
                </c:pt>
                <c:pt idx="931">
                  <c:v>11.416445945507913</c:v>
                </c:pt>
                <c:pt idx="932">
                  <c:v>11.43248942304885</c:v>
                </c:pt>
                <c:pt idx="933">
                  <c:v>11.44854538598374</c:v>
                </c:pt>
                <c:pt idx="934">
                  <c:v>11.464613834583563</c:v>
                </c:pt>
                <c:pt idx="935">
                  <c:v>11.48069476911536</c:v>
                </c:pt>
                <c:pt idx="936">
                  <c:v>11.496788189842242</c:v>
                </c:pt>
                <c:pt idx="937">
                  <c:v>11.512894097023382</c:v>
                </c:pt>
                <c:pt idx="938">
                  <c:v>11.529012490914027</c:v>
                </c:pt>
                <c:pt idx="939">
                  <c:v>11.545143371765498</c:v>
                </c:pt>
                <c:pt idx="940">
                  <c:v>11.561286739825189</c:v>
                </c:pt>
                <c:pt idx="941">
                  <c:v>11.577442595336564</c:v>
                </c:pt>
                <c:pt idx="942">
                  <c:v>11.593610938539179</c:v>
                </c:pt>
                <c:pt idx="943">
                  <c:v>11.609791769668659</c:v>
                </c:pt>
                <c:pt idx="944">
                  <c:v>11.625985088956718</c:v>
                </c:pt>
                <c:pt idx="945">
                  <c:v>11.642190896631153</c:v>
                </c:pt>
                <c:pt idx="946">
                  <c:v>11.658409192915849</c:v>
                </c:pt>
                <c:pt idx="947">
                  <c:v>11.674639978030779</c:v>
                </c:pt>
                <c:pt idx="948">
                  <c:v>11.690883252192013</c:v>
                </c:pt>
                <c:pt idx="949">
                  <c:v>11.707139015611702</c:v>
                </c:pt>
                <c:pt idx="950">
                  <c:v>11.723407268498109</c:v>
                </c:pt>
                <c:pt idx="951">
                  <c:v>11.739688011055586</c:v>
                </c:pt>
                <c:pt idx="952">
                  <c:v>11.755981243484586</c:v>
                </c:pt>
                <c:pt idx="953">
                  <c:v>11.772286965981662</c:v>
                </c:pt>
                <c:pt idx="954">
                  <c:v>11.788605178739482</c:v>
                </c:pt>
                <c:pt idx="955">
                  <c:v>11.804935881946811</c:v>
                </c:pt>
                <c:pt idx="956">
                  <c:v>11.821279075788524</c:v>
                </c:pt>
                <c:pt idx="957">
                  <c:v>11.837634760445615</c:v>
                </c:pt>
                <c:pt idx="958">
                  <c:v>11.854002936095185</c:v>
                </c:pt>
                <c:pt idx="959">
                  <c:v>11.870383602910454</c:v>
                </c:pt>
                <c:pt idx="960">
                  <c:v>11.886776761060759</c:v>
                </c:pt>
                <c:pt idx="961">
                  <c:v>11.903182410711558</c:v>
                </c:pt>
                <c:pt idx="962">
                  <c:v>11.919600552024434</c:v>
                </c:pt>
                <c:pt idx="963">
                  <c:v>11.936031185157091</c:v>
                </c:pt>
                <c:pt idx="964">
                  <c:v>11.952474310263366</c:v>
                </c:pt>
                <c:pt idx="965">
                  <c:v>11.968929927493219</c:v>
                </c:pt>
                <c:pt idx="966">
                  <c:v>11.985398036992754</c:v>
                </c:pt>
                <c:pt idx="967">
                  <c:v>12.001878638904195</c:v>
                </c:pt>
                <c:pt idx="968">
                  <c:v>12.018371733365912</c:v>
                </c:pt>
                <c:pt idx="969">
                  <c:v>12.034877320512413</c:v>
                </c:pt>
                <c:pt idx="970">
                  <c:v>12.051395400474346</c:v>
                </c:pt>
                <c:pt idx="971">
                  <c:v>12.067925973378504</c:v>
                </c:pt>
                <c:pt idx="972">
                  <c:v>12.084469039347828</c:v>
                </c:pt>
                <c:pt idx="973">
                  <c:v>12.101024598501404</c:v>
                </c:pt>
                <c:pt idx="974">
                  <c:v>12.117592650954473</c:v>
                </c:pt>
                <c:pt idx="975">
                  <c:v>12.134173196818427</c:v>
                </c:pt>
                <c:pt idx="976">
                  <c:v>12.150766236200813</c:v>
                </c:pt>
                <c:pt idx="977">
                  <c:v>12.167371769205342</c:v>
                </c:pt>
                <c:pt idx="978">
                  <c:v>12.183989795931881</c:v>
                </c:pt>
                <c:pt idx="979">
                  <c:v>12.20062031647646</c:v>
                </c:pt>
                <c:pt idx="980">
                  <c:v>12.217263330931274</c:v>
                </c:pt>
                <c:pt idx="981">
                  <c:v>12.233918839384696</c:v>
                </c:pt>
                <c:pt idx="982">
                  <c:v>12.250586841921253</c:v>
                </c:pt>
                <c:pt idx="983">
                  <c:v>12.267267338621657</c:v>
                </c:pt>
                <c:pt idx="984">
                  <c:v>12.283960329562792</c:v>
                </c:pt>
                <c:pt idx="985">
                  <c:v>12.300665814817723</c:v>
                </c:pt>
                <c:pt idx="986">
                  <c:v>12.317383794455687</c:v>
                </c:pt>
                <c:pt idx="987">
                  <c:v>12.334114268542109</c:v>
                </c:pt>
                <c:pt idx="988">
                  <c:v>12.350857237138605</c:v>
                </c:pt>
                <c:pt idx="989">
                  <c:v>12.367612700302969</c:v>
                </c:pt>
                <c:pt idx="990">
                  <c:v>12.384380658089194</c:v>
                </c:pt>
                <c:pt idx="991">
                  <c:v>12.401161110547456</c:v>
                </c:pt>
                <c:pt idx="992">
                  <c:v>12.417954057724133</c:v>
                </c:pt>
                <c:pt idx="993">
                  <c:v>12.434759499661803</c:v>
                </c:pt>
                <c:pt idx="994">
                  <c:v>12.451577436399239</c:v>
                </c:pt>
                <c:pt idx="995">
                  <c:v>12.468407867971418</c:v>
                </c:pt>
                <c:pt idx="996">
                  <c:v>12.485250794409525</c:v>
                </c:pt>
                <c:pt idx="997">
                  <c:v>12.502106215740948</c:v>
                </c:pt>
                <c:pt idx="998">
                  <c:v>12.518974131989294</c:v>
                </c:pt>
                <c:pt idx="999">
                  <c:v>12.535854543174372</c:v>
                </c:pt>
                <c:pt idx="1000">
                  <c:v>12.552747449312218</c:v>
                </c:pt>
                <c:pt idx="1001">
                  <c:v>12.569652850415071</c:v>
                </c:pt>
                <c:pt idx="1002">
                  <c:v>12.586570746491409</c:v>
                </c:pt>
                <c:pt idx="1003">
                  <c:v>12.603501137545923</c:v>
                </c:pt>
                <c:pt idx="1004">
                  <c:v>12.620444023579523</c:v>
                </c:pt>
                <c:pt idx="1005">
                  <c:v>12.637399404589365</c:v>
                </c:pt>
                <c:pt idx="1006">
                  <c:v>12.654367280568822</c:v>
                </c:pt>
                <c:pt idx="1007">
                  <c:v>12.671347651507507</c:v>
                </c:pt>
                <c:pt idx="1008">
                  <c:v>12.688340517391259</c:v>
                </c:pt>
                <c:pt idx="1009">
                  <c:v>12.705345878202174</c:v>
                </c:pt>
                <c:pt idx="1010">
                  <c:v>12.722363733918572</c:v>
                </c:pt>
                <c:pt idx="1011">
                  <c:v>12.739394084515025</c:v>
                </c:pt>
                <c:pt idx="1012">
                  <c:v>12.756436929962353</c:v>
                </c:pt>
                <c:pt idx="1013">
                  <c:v>12.773492270227617</c:v>
                </c:pt>
                <c:pt idx="1014">
                  <c:v>12.790560105274141</c:v>
                </c:pt>
                <c:pt idx="1015">
                  <c:v>12.807640435061492</c:v>
                </c:pt>
                <c:pt idx="1016">
                  <c:v>12.824733259545503</c:v>
                </c:pt>
                <c:pt idx="1017">
                  <c:v>12.841838578678262</c:v>
                </c:pt>
                <c:pt idx="1018">
                  <c:v>12.858956392408119</c:v>
                </c:pt>
                <c:pt idx="1019">
                  <c:v>12.876086700679691</c:v>
                </c:pt>
                <c:pt idx="1020">
                  <c:v>12.893229503433862</c:v>
                </c:pt>
                <c:pt idx="1021">
                  <c:v>12.910384800607778</c:v>
                </c:pt>
                <c:pt idx="1022">
                  <c:v>12.927552592134875</c:v>
                </c:pt>
                <c:pt idx="1023">
                  <c:v>12.944732877944853</c:v>
                </c:pt>
                <c:pt idx="1024">
                  <c:v>12.961925657963686</c:v>
                </c:pt>
                <c:pt idx="1025">
                  <c:v>12.979130932113641</c:v>
                </c:pt>
                <c:pt idx="1026">
                  <c:v>12.996348700313257</c:v>
                </c:pt>
                <c:pt idx="1027">
                  <c:v>13.013578962477364</c:v>
                </c:pt>
                <c:pt idx="1028">
                  <c:v>13.030821718517085</c:v>
                </c:pt>
                <c:pt idx="1029">
                  <c:v>13.048076968339828</c:v>
                </c:pt>
                <c:pt idx="1030">
                  <c:v>13.065344711849294</c:v>
                </c:pt>
                <c:pt idx="1031">
                  <c:v>13.082624948945485</c:v>
                </c:pt>
                <c:pt idx="1032">
                  <c:v>13.099917679524705</c:v>
                </c:pt>
                <c:pt idx="1033">
                  <c:v>13.117222903479552</c:v>
                </c:pt>
                <c:pt idx="1034">
                  <c:v>13.134540620698932</c:v>
                </c:pt>
                <c:pt idx="1035">
                  <c:v>13.151870831068063</c:v>
                </c:pt>
                <c:pt idx="1036">
                  <c:v>13.16921353446847</c:v>
                </c:pt>
                <c:pt idx="1037">
                  <c:v>13.186568730777989</c:v>
                </c:pt>
                <c:pt idx="1038">
                  <c:v>13.203936419870772</c:v>
                </c:pt>
                <c:pt idx="1039">
                  <c:v>13.221316601617293</c:v>
                </c:pt>
                <c:pt idx="1040">
                  <c:v>13.238709275884341</c:v>
                </c:pt>
                <c:pt idx="1041">
                  <c:v>13.256114442535035</c:v>
                </c:pt>
                <c:pt idx="1042">
                  <c:v>13.273532101428813</c:v>
                </c:pt>
                <c:pt idx="1043">
                  <c:v>13.290962252421451</c:v>
                </c:pt>
                <c:pt idx="1044">
                  <c:v>13.308404895365053</c:v>
                </c:pt>
                <c:pt idx="1045">
                  <c:v>13.325860030108055</c:v>
                </c:pt>
                <c:pt idx="1046">
                  <c:v>13.34332765649523</c:v>
                </c:pt>
                <c:pt idx="1047">
                  <c:v>13.360807774367698</c:v>
                </c:pt>
                <c:pt idx="1048">
                  <c:v>13.378300383562914</c:v>
                </c:pt>
                <c:pt idx="1049">
                  <c:v>13.39580548391468</c:v>
                </c:pt>
                <c:pt idx="1050">
                  <c:v>13.41332307525315</c:v>
                </c:pt>
                <c:pt idx="1051">
                  <c:v>13.430853157404824</c:v>
                </c:pt>
                <c:pt idx="1052">
                  <c:v>13.44839573019256</c:v>
                </c:pt>
                <c:pt idx="1053">
                  <c:v>13.465950793435574</c:v>
                </c:pt>
                <c:pt idx="1054">
                  <c:v>13.483518346949433</c:v>
                </c:pt>
                <c:pt idx="1055">
                  <c:v>13.501098390546067</c:v>
                </c:pt>
                <c:pt idx="1056">
                  <c:v>13.518690924033784</c:v>
                </c:pt>
                <c:pt idx="1057">
                  <c:v>13.536295947217242</c:v>
                </c:pt>
                <c:pt idx="1058">
                  <c:v>13.553913459897483</c:v>
                </c:pt>
                <c:pt idx="1059">
                  <c:v>13.571543461871912</c:v>
                </c:pt>
                <c:pt idx="1060">
                  <c:v>13.589185952934312</c:v>
                </c:pt>
                <c:pt idx="1061">
                  <c:v>13.606840932874848</c:v>
                </c:pt>
                <c:pt idx="1062">
                  <c:v>13.624508401480064</c:v>
                </c:pt>
                <c:pt idx="1063">
                  <c:v>13.642188358532888</c:v>
                </c:pt>
                <c:pt idx="1064">
                  <c:v>13.659880803812637</c:v>
                </c:pt>
                <c:pt idx="1065">
                  <c:v>13.677585737095011</c:v>
                </c:pt>
                <c:pt idx="1066">
                  <c:v>13.695303158152106</c:v>
                </c:pt>
                <c:pt idx="1067">
                  <c:v>13.713033066752415</c:v>
                </c:pt>
                <c:pt idx="1068">
                  <c:v>13.73077546266083</c:v>
                </c:pt>
                <c:pt idx="1069">
                  <c:v>13.748530345638635</c:v>
                </c:pt>
                <c:pt idx="1070">
                  <c:v>13.766297715443532</c:v>
                </c:pt>
                <c:pt idx="1071">
                  <c:v>13.784077571829611</c:v>
                </c:pt>
                <c:pt idx="1072">
                  <c:v>13.801869914547382</c:v>
                </c:pt>
                <c:pt idx="1073">
                  <c:v>13.819674743343768</c:v>
                </c:pt>
                <c:pt idx="1074">
                  <c:v>13.837492057962102</c:v>
                </c:pt>
                <c:pt idx="1075">
                  <c:v>13.855321858142139</c:v>
                </c:pt>
                <c:pt idx="1076">
                  <c:v>13.873164143620041</c:v>
                </c:pt>
                <c:pt idx="1077">
                  <c:v>13.891018914128413</c:v>
                </c:pt>
                <c:pt idx="1078">
                  <c:v>13.90888616939627</c:v>
                </c:pt>
                <c:pt idx="1079">
                  <c:v>13.926765909149061</c:v>
                </c:pt>
                <c:pt idx="1080">
                  <c:v>13.944658133108669</c:v>
                </c:pt>
                <c:pt idx="1081">
                  <c:v>13.962562840993401</c:v>
                </c:pt>
                <c:pt idx="1082">
                  <c:v>13.980480032518015</c:v>
                </c:pt>
                <c:pt idx="1083">
                  <c:v>13.998409707393696</c:v>
                </c:pt>
                <c:pt idx="1084">
                  <c:v>14.016351865328078</c:v>
                </c:pt>
                <c:pt idx="1085">
                  <c:v>14.034306506025239</c:v>
                </c:pt>
                <c:pt idx="1086">
                  <c:v>14.052273629185708</c:v>
                </c:pt>
                <c:pt idx="1087">
                  <c:v>14.070253234506453</c:v>
                </c:pt>
                <c:pt idx="1088">
                  <c:v>14.088245321680912</c:v>
                </c:pt>
                <c:pt idx="1089">
                  <c:v>14.106249890398967</c:v>
                </c:pt>
                <c:pt idx="1090">
                  <c:v>14.124266940346967</c:v>
                </c:pt>
                <c:pt idx="1091">
                  <c:v>14.14229647120772</c:v>
                </c:pt>
                <c:pt idx="1092">
                  <c:v>14.160338482660496</c:v>
                </c:pt>
                <c:pt idx="1093">
                  <c:v>14.17839297438104</c:v>
                </c:pt>
                <c:pt idx="1094">
                  <c:v>14.196459946041557</c:v>
                </c:pt>
                <c:pt idx="1095">
                  <c:v>14.214539397310736</c:v>
                </c:pt>
                <c:pt idx="1096">
                  <c:v>14.232631327853733</c:v>
                </c:pt>
                <c:pt idx="1097">
                  <c:v>14.250735737332191</c:v>
                </c:pt>
                <c:pt idx="1098">
                  <c:v>14.268852625404229</c:v>
                </c:pt>
                <c:pt idx="1099">
                  <c:v>14.286981991724453</c:v>
                </c:pt>
                <c:pt idx="1100">
                  <c:v>14.305123835943956</c:v>
                </c:pt>
                <c:pt idx="1101">
                  <c:v>14.32327815771032</c:v>
                </c:pt>
                <c:pt idx="1102">
                  <c:v>14.341444956667619</c:v>
                </c:pt>
                <c:pt idx="1103">
                  <c:v>14.359624232456428</c:v>
                </c:pt>
                <c:pt idx="1104">
                  <c:v>14.37781598471382</c:v>
                </c:pt>
                <c:pt idx="1105">
                  <c:v>14.39602021307336</c:v>
                </c:pt>
                <c:pt idx="1106">
                  <c:v>14.414236917165132</c:v>
                </c:pt>
                <c:pt idx="1107">
                  <c:v>14.432466096615711</c:v>
                </c:pt>
                <c:pt idx="1108">
                  <c:v>14.450707751048194</c:v>
                </c:pt>
                <c:pt idx="1109">
                  <c:v>14.468961880082189</c:v>
                </c:pt>
                <c:pt idx="1110">
                  <c:v>14.487228483333814</c:v>
                </c:pt>
                <c:pt idx="1111">
                  <c:v>14.505507560415714</c:v>
                </c:pt>
                <c:pt idx="1112">
                  <c:v>14.523799110937045</c:v>
                </c:pt>
                <c:pt idx="1113">
                  <c:v>14.542103134503495</c:v>
                </c:pt>
                <c:pt idx="1114">
                  <c:v>14.560419630717277</c:v>
                </c:pt>
                <c:pt idx="1115">
                  <c:v>14.57874859917713</c:v>
                </c:pt>
                <c:pt idx="1116">
                  <c:v>14.59709003947833</c:v>
                </c:pt>
                <c:pt idx="1117">
                  <c:v>14.61544395121269</c:v>
                </c:pt>
                <c:pt idx="1118">
                  <c:v>14.633810333968553</c:v>
                </c:pt>
                <c:pt idx="1119">
                  <c:v>14.652189187330812</c:v>
                </c:pt>
                <c:pt idx="1120">
                  <c:v>14.670580510880898</c:v>
                </c:pt>
                <c:pt idx="1121">
                  <c:v>14.688984304196788</c:v>
                </c:pt>
                <c:pt idx="1122">
                  <c:v>14.707400566853019</c:v>
                </c:pt>
                <c:pt idx="1123">
                  <c:v>14.725829298420669</c:v>
                </c:pt>
                <c:pt idx="1124">
                  <c:v>14.744270498467374</c:v>
                </c:pt>
                <c:pt idx="1125">
                  <c:v>14.762724166557332</c:v>
                </c:pt>
                <c:pt idx="1126">
                  <c:v>14.781190302251296</c:v>
                </c:pt>
                <c:pt idx="1127">
                  <c:v>14.799668905106586</c:v>
                </c:pt>
                <c:pt idx="1128">
                  <c:v>14.818159974677089</c:v>
                </c:pt>
                <c:pt idx="1129">
                  <c:v>14.83666351051326</c:v>
                </c:pt>
                <c:pt idx="1130">
                  <c:v>14.855179512162131</c:v>
                </c:pt>
                <c:pt idx="1131">
                  <c:v>14.8737079791673</c:v>
                </c:pt>
                <c:pt idx="1132">
                  <c:v>14.892248911068949</c:v>
                </c:pt>
                <c:pt idx="1133">
                  <c:v>14.910802307403841</c:v>
                </c:pt>
                <c:pt idx="1134">
                  <c:v>14.929368167705322</c:v>
                </c:pt>
                <c:pt idx="1135">
                  <c:v>14.94794649150332</c:v>
                </c:pt>
                <c:pt idx="1136">
                  <c:v>14.966537278324358</c:v>
                </c:pt>
                <c:pt idx="1137">
                  <c:v>14.98514052769155</c:v>
                </c:pt>
                <c:pt idx="1138">
                  <c:v>15.003756239124606</c:v>
                </c:pt>
                <c:pt idx="1139">
                  <c:v>15.022384412139829</c:v>
                </c:pt>
                <c:pt idx="1140">
                  <c:v>15.041025046250125</c:v>
                </c:pt>
                <c:pt idx="1141">
                  <c:v>15.059678140965005</c:v>
                </c:pt>
                <c:pt idx="1142">
                  <c:v>15.078343695790586</c:v>
                </c:pt>
                <c:pt idx="1143">
                  <c:v>15.09702171022959</c:v>
                </c:pt>
                <c:pt idx="1144">
                  <c:v>15.11571218378136</c:v>
                </c:pt>
                <c:pt idx="1145">
                  <c:v>15.134415115941842</c:v>
                </c:pt>
                <c:pt idx="1146">
                  <c:v>15.153130506203611</c:v>
                </c:pt>
                <c:pt idx="1147">
                  <c:v>15.171858354055855</c:v>
                </c:pt>
                <c:pt idx="1148">
                  <c:v>15.190598658984388</c:v>
                </c:pt>
                <c:pt idx="1149">
                  <c:v>15.209351420471647</c:v>
                </c:pt>
                <c:pt idx="1150">
                  <c:v>15.228116637996708</c:v>
                </c:pt>
                <c:pt idx="1151">
                  <c:v>15.246894311035263</c:v>
                </c:pt>
                <c:pt idx="1152">
                  <c:v>15.265684439059655</c:v>
                </c:pt>
                <c:pt idx="1153">
                  <c:v>15.284487021538851</c:v>
                </c:pt>
                <c:pt idx="1154">
                  <c:v>15.303302057938469</c:v>
                </c:pt>
                <c:pt idx="1155">
                  <c:v>15.32212954772076</c:v>
                </c:pt>
                <c:pt idx="1156">
                  <c:v>15.340969490344634</c:v>
                </c:pt>
                <c:pt idx="1157">
                  <c:v>15.359821885265637</c:v>
                </c:pt>
                <c:pt idx="1158">
                  <c:v>15.378686731935973</c:v>
                </c:pt>
                <c:pt idx="1159">
                  <c:v>15.397564029804499</c:v>
                </c:pt>
                <c:pt idx="1160">
                  <c:v>15.416453778316734</c:v>
                </c:pt>
                <c:pt idx="1161">
                  <c:v>15.435355976914853</c:v>
                </c:pt>
                <c:pt idx="1162">
                  <c:v>15.454270625037687</c:v>
                </c:pt>
                <c:pt idx="1163">
                  <c:v>15.47319772212075</c:v>
                </c:pt>
                <c:pt idx="1164">
                  <c:v>15.492137267596211</c:v>
                </c:pt>
                <c:pt idx="1165">
                  <c:v>15.511089260892913</c:v>
                </c:pt>
                <c:pt idx="1166">
                  <c:v>15.530053701436378</c:v>
                </c:pt>
                <c:pt idx="1167">
                  <c:v>15.549030588648801</c:v>
                </c:pt>
                <c:pt idx="1168">
                  <c:v>15.568019921949061</c:v>
                </c:pt>
                <c:pt idx="1169">
                  <c:v>15.587021700752713</c:v>
                </c:pt>
                <c:pt idx="1170">
                  <c:v>15.606035924472003</c:v>
                </c:pt>
                <c:pt idx="1171">
                  <c:v>15.625062592515871</c:v>
                </c:pt>
                <c:pt idx="1172">
                  <c:v>15.644101704289936</c:v>
                </c:pt>
                <c:pt idx="1173">
                  <c:v>15.663153259196516</c:v>
                </c:pt>
                <c:pt idx="1174">
                  <c:v>15.682217256634633</c:v>
                </c:pt>
                <c:pt idx="1175">
                  <c:v>15.701293696000004</c:v>
                </c:pt>
                <c:pt idx="1176">
                  <c:v>15.720382576685047</c:v>
                </c:pt>
                <c:pt idx="1177">
                  <c:v>15.739483898078888</c:v>
                </c:pt>
                <c:pt idx="1178">
                  <c:v>15.758597659567354</c:v>
                </c:pt>
                <c:pt idx="1179">
                  <c:v>15.777723860533001</c:v>
                </c:pt>
                <c:pt idx="1180">
                  <c:v>15.796862500355079</c:v>
                </c:pt>
                <c:pt idx="1181">
                  <c:v>15.816013578409565</c:v>
                </c:pt>
                <c:pt idx="1182">
                  <c:v>15.835177094069158</c:v>
                </c:pt>
                <c:pt idx="1183">
                  <c:v>15.854353046703274</c:v>
                </c:pt>
                <c:pt idx="1184">
                  <c:v>15.873541435678058</c:v>
                </c:pt>
                <c:pt idx="1185">
                  <c:v>15.892742260356382</c:v>
                </c:pt>
                <c:pt idx="1186">
                  <c:v>15.911955520097846</c:v>
                </c:pt>
                <c:pt idx="1187">
                  <c:v>15.931181214258789</c:v>
                </c:pt>
                <c:pt idx="1188">
                  <c:v>15.950419342192289</c:v>
                </c:pt>
                <c:pt idx="1189">
                  <c:v>15.969669903248151</c:v>
                </c:pt>
                <c:pt idx="1190">
                  <c:v>15.988932896772937</c:v>
                </c:pt>
                <c:pt idx="1191">
                  <c:v>16.008208322109944</c:v>
                </c:pt>
                <c:pt idx="1192">
                  <c:v>16.027496178599225</c:v>
                </c:pt>
                <c:pt idx="1193">
                  <c:v>16.046796465577582</c:v>
                </c:pt>
                <c:pt idx="1194">
                  <c:v>16.066109182378558</c:v>
                </c:pt>
                <c:pt idx="1195">
                  <c:v>16.085434328332472</c:v>
                </c:pt>
                <c:pt idx="1196">
                  <c:v>16.104771902766387</c:v>
                </c:pt>
                <c:pt idx="1197">
                  <c:v>16.124121905004145</c:v>
                </c:pt>
                <c:pt idx="1198">
                  <c:v>16.143484334366335</c:v>
                </c:pt>
                <c:pt idx="1199">
                  <c:v>16.162859190170323</c:v>
                </c:pt>
                <c:pt idx="1200">
                  <c:v>16.182246471730245</c:v>
                </c:pt>
                <c:pt idx="1201">
                  <c:v>16.201646178357009</c:v>
                </c:pt>
                <c:pt idx="1202">
                  <c:v>16.221058309358298</c:v>
                </c:pt>
                <c:pt idx="1203">
                  <c:v>16.240482864038579</c:v>
                </c:pt>
                <c:pt idx="1204">
                  <c:v>16.259919841699098</c:v>
                </c:pt>
                <c:pt idx="1205">
                  <c:v>16.27936924163788</c:v>
                </c:pt>
                <c:pt idx="1206">
                  <c:v>16.298831063149752</c:v>
                </c:pt>
                <c:pt idx="1207">
                  <c:v>16.318305305526323</c:v>
                </c:pt>
                <c:pt idx="1208">
                  <c:v>16.337791968055981</c:v>
                </c:pt>
                <c:pt idx="1209">
                  <c:v>16.357291050023939</c:v>
                </c:pt>
                <c:pt idx="1210">
                  <c:v>16.376802550712188</c:v>
                </c:pt>
                <c:pt idx="1211">
                  <c:v>16.396326469399529</c:v>
                </c:pt>
                <c:pt idx="1212">
                  <c:v>16.415862805361559</c:v>
                </c:pt>
                <c:pt idx="1213">
                  <c:v>16.435411557870694</c:v>
                </c:pt>
                <c:pt idx="1214">
                  <c:v>16.454972726196146</c:v>
                </c:pt>
                <c:pt idx="1215">
                  <c:v>16.474546309603955</c:v>
                </c:pt>
                <c:pt idx="1216">
                  <c:v>16.494132307356974</c:v>
                </c:pt>
                <c:pt idx="1217">
                  <c:v>16.513730718714861</c:v>
                </c:pt>
                <c:pt idx="1218">
                  <c:v>16.53334154293411</c:v>
                </c:pt>
                <c:pt idx="1219">
                  <c:v>16.552964779268027</c:v>
                </c:pt>
                <c:pt idx="1220">
                  <c:v>16.572600426966758</c:v>
                </c:pt>
                <c:pt idx="1221">
                  <c:v>16.592248485277267</c:v>
                </c:pt>
                <c:pt idx="1222">
                  <c:v>16.611908953443365</c:v>
                </c:pt>
                <c:pt idx="1223">
                  <c:v>16.631581830705684</c:v>
                </c:pt>
                <c:pt idx="1224">
                  <c:v>16.651267116301696</c:v>
                </c:pt>
                <c:pt idx="1225">
                  <c:v>16.670964809465719</c:v>
                </c:pt>
                <c:pt idx="1226">
                  <c:v>16.690674909428914</c:v>
                </c:pt>
                <c:pt idx="1227">
                  <c:v>16.71039741541929</c:v>
                </c:pt>
                <c:pt idx="1228">
                  <c:v>16.730132326661696</c:v>
                </c:pt>
                <c:pt idx="1229">
                  <c:v>16.749879642377849</c:v>
                </c:pt>
                <c:pt idx="1230">
                  <c:v>16.769639361786307</c:v>
                </c:pt>
                <c:pt idx="1231">
                  <c:v>16.789411484102494</c:v>
                </c:pt>
                <c:pt idx="1232">
                  <c:v>16.809196008538684</c:v>
                </c:pt>
                <c:pt idx="1233">
                  <c:v>16.828992934304029</c:v>
                </c:pt>
                <c:pt idx="1234">
                  <c:v>16.848802260604536</c:v>
                </c:pt>
                <c:pt idx="1235">
                  <c:v>16.868623986643087</c:v>
                </c:pt>
                <c:pt idx="1236">
                  <c:v>16.888458111619432</c:v>
                </c:pt>
                <c:pt idx="1237">
                  <c:v>16.908304634730197</c:v>
                </c:pt>
                <c:pt idx="1238">
                  <c:v>16.928163555168883</c:v>
                </c:pt>
                <c:pt idx="1239">
                  <c:v>16.948034872125877</c:v>
                </c:pt>
                <c:pt idx="1240">
                  <c:v>16.967918584788446</c:v>
                </c:pt>
                <c:pt idx="1241">
                  <c:v>16.987814692340734</c:v>
                </c:pt>
                <c:pt idx="1242">
                  <c:v>17.007723193963788</c:v>
                </c:pt>
                <c:pt idx="1243">
                  <c:v>17.02764408883554</c:v>
                </c:pt>
                <c:pt idx="1244">
                  <c:v>17.047577376130818</c:v>
                </c:pt>
                <c:pt idx="1245">
                  <c:v>17.067523055021333</c:v>
                </c:pt>
                <c:pt idx="1246">
                  <c:v>17.087481124675719</c:v>
                </c:pt>
                <c:pt idx="1247">
                  <c:v>17.10745158425949</c:v>
                </c:pt>
                <c:pt idx="1248">
                  <c:v>17.127434432935086</c:v>
                </c:pt>
                <c:pt idx="1249">
                  <c:v>17.14742966986184</c:v>
                </c:pt>
                <c:pt idx="1250">
                  <c:v>17.167437294195995</c:v>
                </c:pt>
                <c:pt idx="1251">
                  <c:v>17.187457305090717</c:v>
                </c:pt>
                <c:pt idx="1252">
                  <c:v>17.20748970169609</c:v>
                </c:pt>
                <c:pt idx="1253">
                  <c:v>17.227534483159097</c:v>
                </c:pt>
                <c:pt idx="1254">
                  <c:v>17.247591648623665</c:v>
                </c:pt>
                <c:pt idx="1255">
                  <c:v>17.267661197230638</c:v>
                </c:pt>
                <c:pt idx="1256">
                  <c:v>17.287743128117782</c:v>
                </c:pt>
                <c:pt idx="1257">
                  <c:v>17.307837440419807</c:v>
                </c:pt>
                <c:pt idx="1258">
                  <c:v>17.327944133268339</c:v>
                </c:pt>
                <c:pt idx="1259">
                  <c:v>17.348063205791945</c:v>
                </c:pt>
                <c:pt idx="1260">
                  <c:v>17.368194657116142</c:v>
                </c:pt>
                <c:pt idx="1261">
                  <c:v>17.38833848636337</c:v>
                </c:pt>
                <c:pt idx="1262">
                  <c:v>17.408494692653029</c:v>
                </c:pt>
                <c:pt idx="1263">
                  <c:v>17.428663275101453</c:v>
                </c:pt>
                <c:pt idx="1264">
                  <c:v>17.448844232821934</c:v>
                </c:pt>
                <c:pt idx="1265">
                  <c:v>17.469037564924712</c:v>
                </c:pt>
                <c:pt idx="1266">
                  <c:v>17.489243270516987</c:v>
                </c:pt>
                <c:pt idx="1267">
                  <c:v>17.509461348702906</c:v>
                </c:pt>
                <c:pt idx="1268">
                  <c:v>17.529691798583592</c:v>
                </c:pt>
                <c:pt idx="1269">
                  <c:v>17.549934619257119</c:v>
                </c:pt>
                <c:pt idx="1270">
                  <c:v>17.570189809818533</c:v>
                </c:pt>
                <c:pt idx="1271">
                  <c:v>17.59045736935985</c:v>
                </c:pt>
                <c:pt idx="1272">
                  <c:v>17.610737296970044</c:v>
                </c:pt>
                <c:pt idx="1273">
                  <c:v>17.631029591735082</c:v>
                </c:pt>
                <c:pt idx="1274">
                  <c:v>17.6513342527379</c:v>
                </c:pt>
                <c:pt idx="1275">
                  <c:v>17.671651279058416</c:v>
                </c:pt>
                <c:pt idx="1276">
                  <c:v>17.691980669773521</c:v>
                </c:pt>
                <c:pt idx="1277">
                  <c:v>17.712322423957104</c:v>
                </c:pt>
                <c:pt idx="1278">
                  <c:v>17.732676540680032</c:v>
                </c:pt>
                <c:pt idx="1279">
                  <c:v>17.753043019010175</c:v>
                </c:pt>
                <c:pt idx="1280">
                  <c:v>17.773421858012387</c:v>
                </c:pt>
                <c:pt idx="1281">
                  <c:v>17.793813056748519</c:v>
                </c:pt>
                <c:pt idx="1282">
                  <c:v>17.81421661427742</c:v>
                </c:pt>
                <c:pt idx="1283">
                  <c:v>17.83463252965495</c:v>
                </c:pt>
                <c:pt idx="1284">
                  <c:v>17.855060801933963</c:v>
                </c:pt>
                <c:pt idx="1285">
                  <c:v>17.875501430164324</c:v>
                </c:pt>
                <c:pt idx="1286">
                  <c:v>17.895954413392904</c:v>
                </c:pt>
                <c:pt idx="1287">
                  <c:v>17.9164197506636</c:v>
                </c:pt>
                <c:pt idx="1288">
                  <c:v>17.936897441017312</c:v>
                </c:pt>
                <c:pt idx="1289">
                  <c:v>17.95738748349196</c:v>
                </c:pt>
                <c:pt idx="1290">
                  <c:v>17.977889877122493</c:v>
                </c:pt>
                <c:pt idx="1291">
                  <c:v>17.998404620940867</c:v>
                </c:pt>
                <c:pt idx="1292">
                  <c:v>18.018931713976084</c:v>
                </c:pt>
                <c:pt idx="1293">
                  <c:v>18.039471155254166</c:v>
                </c:pt>
                <c:pt idx="1294">
                  <c:v>18.060022943798153</c:v>
                </c:pt>
                <c:pt idx="1295">
                  <c:v>18.080587078628152</c:v>
                </c:pt>
                <c:pt idx="1296">
                  <c:v>18.101163558761279</c:v>
                </c:pt>
                <c:pt idx="1297">
                  <c:v>18.121752383211703</c:v>
                </c:pt>
                <c:pt idx="1298">
                  <c:v>18.142353550990634</c:v>
                </c:pt>
                <c:pt idx="1299">
                  <c:v>18.162967061106322</c:v>
                </c:pt>
                <c:pt idx="1300">
                  <c:v>18.18359291256407</c:v>
                </c:pt>
                <c:pt idx="1301">
                  <c:v>18.204231104366237</c:v>
                </c:pt>
                <c:pt idx="1302">
                  <c:v>18.224881635512229</c:v>
                </c:pt>
                <c:pt idx="1303">
                  <c:v>18.245544504998502</c:v>
                </c:pt>
                <c:pt idx="1304">
                  <c:v>18.266219711818589</c:v>
                </c:pt>
                <c:pt idx="1305">
                  <c:v>18.286907254963065</c:v>
                </c:pt>
                <c:pt idx="1306">
                  <c:v>18.307607133419584</c:v>
                </c:pt>
                <c:pt idx="1307">
                  <c:v>18.328319346172865</c:v>
                </c:pt>
                <c:pt idx="1308">
                  <c:v>18.349043892204691</c:v>
                </c:pt>
                <c:pt idx="1309">
                  <c:v>18.369780770493918</c:v>
                </c:pt>
                <c:pt idx="1310">
                  <c:v>18.390529980016488</c:v>
                </c:pt>
                <c:pt idx="1311">
                  <c:v>18.411291519745404</c:v>
                </c:pt>
                <c:pt idx="1312">
                  <c:v>18.43206538865077</c:v>
                </c:pt>
                <c:pt idx="1313">
                  <c:v>18.452851585699754</c:v>
                </c:pt>
                <c:pt idx="1314">
                  <c:v>18.473650109856628</c:v>
                </c:pt>
                <c:pt idx="1315">
                  <c:v>18.49446096008273</c:v>
                </c:pt>
                <c:pt idx="1316">
                  <c:v>18.515284135336515</c:v>
                </c:pt>
                <c:pt idx="1317">
                  <c:v>18.536119634573517</c:v>
                </c:pt>
                <c:pt idx="1318">
                  <c:v>18.556967456746371</c:v>
                </c:pt>
                <c:pt idx="1319">
                  <c:v>18.577827600804813</c:v>
                </c:pt>
                <c:pt idx="1320">
                  <c:v>18.598700065695677</c:v>
                </c:pt>
                <c:pt idx="1321">
                  <c:v>18.619584850362912</c:v>
                </c:pt>
                <c:pt idx="1322">
                  <c:v>18.640481953747564</c:v>
                </c:pt>
                <c:pt idx="1323">
                  <c:v>18.661391374787787</c:v>
                </c:pt>
                <c:pt idx="1324">
                  <c:v>18.682313112418857</c:v>
                </c:pt>
                <c:pt idx="1325">
                  <c:v>18.70324716557317</c:v>
                </c:pt>
                <c:pt idx="1326">
                  <c:v>18.72419353318023</c:v>
                </c:pt>
                <c:pt idx="1327">
                  <c:v>18.745152214166666</c:v>
                </c:pt>
                <c:pt idx="1328">
                  <c:v>18.766123207456232</c:v>
                </c:pt>
                <c:pt idx="1329">
                  <c:v>18.787106511969807</c:v>
                </c:pt>
                <c:pt idx="1330">
                  <c:v>18.8081021266254</c:v>
                </c:pt>
                <c:pt idx="1331">
                  <c:v>18.829110050338148</c:v>
                </c:pt>
                <c:pt idx="1332">
                  <c:v>18.850130282020334</c:v>
                </c:pt>
                <c:pt idx="1333">
                  <c:v>18.871162820581368</c:v>
                </c:pt>
                <c:pt idx="1334">
                  <c:v>18.892207664927806</c:v>
                </c:pt>
                <c:pt idx="1335">
                  <c:v>18.913264813963337</c:v>
                </c:pt>
                <c:pt idx="1336">
                  <c:v>18.934334266588802</c:v>
                </c:pt>
                <c:pt idx="1337">
                  <c:v>18.955416021702199</c:v>
                </c:pt>
                <c:pt idx="1338">
                  <c:v>18.976510078198658</c:v>
                </c:pt>
                <c:pt idx="1339">
                  <c:v>18.997616434970478</c:v>
                </c:pt>
                <c:pt idx="1340">
                  <c:v>19.018735090907107</c:v>
                </c:pt>
                <c:pt idx="1341">
                  <c:v>19.039866044895156</c:v>
                </c:pt>
                <c:pt idx="1342">
                  <c:v>19.061009295818383</c:v>
                </c:pt>
                <c:pt idx="1343">
                  <c:v>19.082164842557734</c:v>
                </c:pt>
                <c:pt idx="1344">
                  <c:v>19.103332683991304</c:v>
                </c:pt>
                <c:pt idx="1345">
                  <c:v>19.124512818994358</c:v>
                </c:pt>
                <c:pt idx="1346">
                  <c:v>19.145705246439345</c:v>
                </c:pt>
                <c:pt idx="1347">
                  <c:v>19.166909965195877</c:v>
                </c:pt>
                <c:pt idx="1348">
                  <c:v>19.188126974130753</c:v>
                </c:pt>
                <c:pt idx="1349">
                  <c:v>19.209356272107939</c:v>
                </c:pt>
                <c:pt idx="1350">
                  <c:v>19.230597857988595</c:v>
                </c:pt>
                <c:pt idx="1351">
                  <c:v>19.251851730631063</c:v>
                </c:pt>
                <c:pt idx="1352">
                  <c:v>19.273117888890866</c:v>
                </c:pt>
                <c:pt idx="1353">
                  <c:v>19.294396331620735</c:v>
                </c:pt>
                <c:pt idx="1354">
                  <c:v>19.315687057670576</c:v>
                </c:pt>
                <c:pt idx="1355">
                  <c:v>19.336990065887498</c:v>
                </c:pt>
                <c:pt idx="1356">
                  <c:v>19.358305355115814</c:v>
                </c:pt>
                <c:pt idx="1357">
                  <c:v>19.379632924197026</c:v>
                </c:pt>
                <c:pt idx="1358">
                  <c:v>19.400972771969851</c:v>
                </c:pt>
                <c:pt idx="1359">
                  <c:v>19.422324897270205</c:v>
                </c:pt>
                <c:pt idx="1360">
                  <c:v>19.443689298931222</c:v>
                </c:pt>
                <c:pt idx="1361">
                  <c:v>19.46506597578324</c:v>
                </c:pt>
                <c:pt idx="1362">
                  <c:v>19.486454926653813</c:v>
                </c:pt>
                <c:pt idx="1363">
                  <c:v>19.507856150367719</c:v>
                </c:pt>
                <c:pt idx="1364">
                  <c:v>19.529269645746936</c:v>
                </c:pt>
                <c:pt idx="1365">
                  <c:v>19.550695411610693</c:v>
                </c:pt>
                <c:pt idx="1366">
                  <c:v>19.572133446775414</c:v>
                </c:pt>
                <c:pt idx="1367">
                  <c:v>19.593583750054773</c:v>
                </c:pt>
                <c:pt idx="1368">
                  <c:v>19.615046320259669</c:v>
                </c:pt>
                <c:pt idx="1369">
                  <c:v>19.636521156198228</c:v>
                </c:pt>
                <c:pt idx="1370">
                  <c:v>19.658008256675814</c:v>
                </c:pt>
                <c:pt idx="1371">
                  <c:v>19.679507620495034</c:v>
                </c:pt>
                <c:pt idx="1372">
                  <c:v>19.701019246455726</c:v>
                </c:pt>
                <c:pt idx="1373">
                  <c:v>19.722543133354982</c:v>
                </c:pt>
                <c:pt idx="1374">
                  <c:v>19.744079279987133</c:v>
                </c:pt>
                <c:pt idx="1375">
                  <c:v>19.765627685143766</c:v>
                </c:pt>
                <c:pt idx="1376">
                  <c:v>19.787188347613704</c:v>
                </c:pt>
                <c:pt idx="1377">
                  <c:v>19.808761266183041</c:v>
                </c:pt>
                <c:pt idx="1378">
                  <c:v>19.830346439635115</c:v>
                </c:pt>
                <c:pt idx="1379">
                  <c:v>19.851943866750531</c:v>
                </c:pt>
                <c:pt idx="1380">
                  <c:v>19.873553546307154</c:v>
                </c:pt>
                <c:pt idx="1381">
                  <c:v>19.895175477080116</c:v>
                </c:pt>
                <c:pt idx="1382">
                  <c:v>19.916809657841799</c:v>
                </c:pt>
                <c:pt idx="1383">
                  <c:v>19.938456087361878</c:v>
                </c:pt>
                <c:pt idx="1384">
                  <c:v>19.960114764407294</c:v>
                </c:pt>
                <c:pt idx="1385">
                  <c:v>19.981785687742246</c:v>
                </c:pt>
                <c:pt idx="1386">
                  <c:v>20.003468856128229</c:v>
                </c:pt>
                <c:pt idx="1387">
                  <c:v>20.025164268324009</c:v>
                </c:pt>
                <c:pt idx="1388">
                  <c:v>20.046871923085643</c:v>
                </c:pt>
                <c:pt idx="1389">
                  <c:v>20.068591819166464</c:v>
                </c:pt>
                <c:pt idx="1390">
                  <c:v>20.090323955317096</c:v>
                </c:pt>
                <c:pt idx="1391">
                  <c:v>20.112068330285449</c:v>
                </c:pt>
                <c:pt idx="1392">
                  <c:v>20.133824942816734</c:v>
                </c:pt>
                <c:pt idx="1393">
                  <c:v>20.155593791653459</c:v>
                </c:pt>
                <c:pt idx="1394">
                  <c:v>20.177374875535417</c:v>
                </c:pt>
                <c:pt idx="1395">
                  <c:v>20.199168193199714</c:v>
                </c:pt>
                <c:pt idx="1396">
                  <c:v>20.220973743380753</c:v>
                </c:pt>
                <c:pt idx="1397">
                  <c:v>20.242791524810251</c:v>
                </c:pt>
                <c:pt idx="1398">
                  <c:v>20.264621536217216</c:v>
                </c:pt>
                <c:pt idx="1399">
                  <c:v>20.286463776327984</c:v>
                </c:pt>
                <c:pt idx="1400">
                  <c:v>20.308318243866196</c:v>
                </c:pt>
                <c:pt idx="1401">
                  <c:v>20.330184937552822</c:v>
                </c:pt>
                <c:pt idx="1402">
                  <c:v>20.352063856106131</c:v>
                </c:pt>
                <c:pt idx="1403">
                  <c:v>20.373954998241725</c:v>
                </c:pt>
                <c:pt idx="1404">
                  <c:v>20.395858362672527</c:v>
                </c:pt>
                <c:pt idx="1405">
                  <c:v>20.417773948108799</c:v>
                </c:pt>
                <c:pt idx="1406">
                  <c:v>20.439701753258106</c:v>
                </c:pt>
                <c:pt idx="1407">
                  <c:v>20.46164177682537</c:v>
                </c:pt>
                <c:pt idx="1408">
                  <c:v>20.483594017512832</c:v>
                </c:pt>
                <c:pt idx="1409">
                  <c:v>20.50555847402007</c:v>
                </c:pt>
                <c:pt idx="1410">
                  <c:v>20.527535145044016</c:v>
                </c:pt>
                <c:pt idx="1411">
                  <c:v>20.549524029278931</c:v>
                </c:pt>
                <c:pt idx="1412">
                  <c:v>20.571525125416422</c:v>
                </c:pt>
                <c:pt idx="1413">
                  <c:v>20.59353843214544</c:v>
                </c:pt>
                <c:pt idx="1414">
                  <c:v>20.6155639481523</c:v>
                </c:pt>
                <c:pt idx="1415">
                  <c:v>20.637601672120656</c:v>
                </c:pt>
                <c:pt idx="1416">
                  <c:v>20.659651602731515</c:v>
                </c:pt>
                <c:pt idx="1417">
                  <c:v>20.681713738663255</c:v>
                </c:pt>
                <c:pt idx="1418">
                  <c:v>20.703788078591597</c:v>
                </c:pt>
                <c:pt idx="1419">
                  <c:v>20.725874621189643</c:v>
                </c:pt>
                <c:pt idx="1420">
                  <c:v>20.747973365127844</c:v>
                </c:pt>
                <c:pt idx="1421">
                  <c:v>20.770084309074022</c:v>
                </c:pt>
                <c:pt idx="1422">
                  <c:v>20.792207451693375</c:v>
                </c:pt>
                <c:pt idx="1423">
                  <c:v>20.814342791648471</c:v>
                </c:pt>
                <c:pt idx="1424">
                  <c:v>20.836490327599254</c:v>
                </c:pt>
                <c:pt idx="1425">
                  <c:v>20.858650058203043</c:v>
                </c:pt>
                <c:pt idx="1426">
                  <c:v>20.880821982114536</c:v>
                </c:pt>
                <c:pt idx="1427">
                  <c:v>20.903006097985823</c:v>
                </c:pt>
                <c:pt idx="1428">
                  <c:v>20.925202404466368</c:v>
                </c:pt>
                <c:pt idx="1429">
                  <c:v>20.947410900203028</c:v>
                </c:pt>
                <c:pt idx="1430">
                  <c:v>20.969631583840048</c:v>
                </c:pt>
                <c:pt idx="1431">
                  <c:v>20.991864454019076</c:v>
                </c:pt>
                <c:pt idx="1432">
                  <c:v>21.014109509379143</c:v>
                </c:pt>
                <c:pt idx="1433">
                  <c:v>21.036366748556684</c:v>
                </c:pt>
                <c:pt idx="1434">
                  <c:v>21.058636170185533</c:v>
                </c:pt>
                <c:pt idx="1435">
                  <c:v>21.080917772896928</c:v>
                </c:pt>
                <c:pt idx="1436">
                  <c:v>21.103211555319515</c:v>
                </c:pt>
                <c:pt idx="1437">
                  <c:v>21.125517516079341</c:v>
                </c:pt>
                <c:pt idx="1438">
                  <c:v>21.147835653799874</c:v>
                </c:pt>
                <c:pt idx="1439">
                  <c:v>21.170165967101987</c:v>
                </c:pt>
                <c:pt idx="1440">
                  <c:v>21.192508454603974</c:v>
                </c:pt>
                <c:pt idx="1441">
                  <c:v>21.214863114921538</c:v>
                </c:pt>
                <c:pt idx="1442">
                  <c:v>21.237229946667814</c:v>
                </c:pt>
                <c:pt idx="1443">
                  <c:v>21.259608948453359</c:v>
                </c:pt>
                <c:pt idx="1444">
                  <c:v>21.282000118886149</c:v>
                </c:pt>
                <c:pt idx="1445">
                  <c:v>21.304403456571599</c:v>
                </c:pt>
                <c:pt idx="1446">
                  <c:v>21.32681896011254</c:v>
                </c:pt>
                <c:pt idx="1447">
                  <c:v>21.349246628109245</c:v>
                </c:pt>
                <c:pt idx="1448">
                  <c:v>21.371686459159431</c:v>
                </c:pt>
                <c:pt idx="1449">
                  <c:v>21.39413845185824</c:v>
                </c:pt>
                <c:pt idx="1450">
                  <c:v>21.416602604798261</c:v>
                </c:pt>
                <c:pt idx="1451">
                  <c:v>21.439078916569521</c:v>
                </c:pt>
                <c:pt idx="1452">
                  <c:v>21.461567385759505</c:v>
                </c:pt>
                <c:pt idx="1453">
                  <c:v>21.484068010953134</c:v>
                </c:pt>
                <c:pt idx="1454">
                  <c:v>21.506580790732787</c:v>
                </c:pt>
                <c:pt idx="1455">
                  <c:v>21.529105723678299</c:v>
                </c:pt>
                <c:pt idx="1456">
                  <c:v>21.55164280836695</c:v>
                </c:pt>
                <c:pt idx="1457">
                  <c:v>21.57419204337349</c:v>
                </c:pt>
                <c:pt idx="1458">
                  <c:v>21.596753427270116</c:v>
                </c:pt>
                <c:pt idx="1459">
                  <c:v>21.619326958626512</c:v>
                </c:pt>
                <c:pt idx="1460">
                  <c:v>21.641912636009803</c:v>
                </c:pt>
                <c:pt idx="1461">
                  <c:v>21.664510457984594</c:v>
                </c:pt>
                <c:pt idx="1462">
                  <c:v>21.687120423112965</c:v>
                </c:pt>
                <c:pt idx="1463">
                  <c:v>21.709742529954468</c:v>
                </c:pt>
                <c:pt idx="1464">
                  <c:v>21.732376777066115</c:v>
                </c:pt>
                <c:pt idx="1465">
                  <c:v>21.75502316300242</c:v>
                </c:pt>
                <c:pt idx="1466">
                  <c:v>21.777681686315358</c:v>
                </c:pt>
                <c:pt idx="1467">
                  <c:v>21.800352345554405</c:v>
                </c:pt>
                <c:pt idx="1468">
                  <c:v>21.823035139266512</c:v>
                </c:pt>
                <c:pt idx="1469">
                  <c:v>21.845730065996115</c:v>
                </c:pt>
                <c:pt idx="1470">
                  <c:v>21.868437124285151</c:v>
                </c:pt>
                <c:pt idx="1471">
                  <c:v>21.891156312673051</c:v>
                </c:pt>
                <c:pt idx="1472">
                  <c:v>21.913887629696728</c:v>
                </c:pt>
                <c:pt idx="1473">
                  <c:v>21.936631073890602</c:v>
                </c:pt>
                <c:pt idx="1474">
                  <c:v>21.959386643786601</c:v>
                </c:pt>
                <c:pt idx="1475">
                  <c:v>21.982154337914146</c:v>
                </c:pt>
                <c:pt idx="1476">
                  <c:v>22.004934154800164</c:v>
                </c:pt>
                <c:pt idx="1477">
                  <c:v>22.027726092969093</c:v>
                </c:pt>
                <c:pt idx="1478">
                  <c:v>22.050530150942887</c:v>
                </c:pt>
                <c:pt idx="1479">
                  <c:v>22.073346327241008</c:v>
                </c:pt>
                <c:pt idx="1480">
                  <c:v>22.096174620380424</c:v>
                </c:pt>
                <c:pt idx="1481">
                  <c:v>22.119015028875641</c:v>
                </c:pt>
                <c:pt idx="1482">
                  <c:v>22.141867551238668</c:v>
                </c:pt>
                <c:pt idx="1483">
                  <c:v>22.164732185979048</c:v>
                </c:pt>
                <c:pt idx="1484">
                  <c:v>22.187608931603837</c:v>
                </c:pt>
                <c:pt idx="1485">
                  <c:v>22.210497786617641</c:v>
                </c:pt>
                <c:pt idx="1486">
                  <c:v>22.233398749522575</c:v>
                </c:pt>
                <c:pt idx="1487">
                  <c:v>22.256311818818293</c:v>
                </c:pt>
                <c:pt idx="1488">
                  <c:v>22.279236993001987</c:v>
                </c:pt>
                <c:pt idx="1489">
                  <c:v>22.302174270568386</c:v>
                </c:pt>
                <c:pt idx="1490">
                  <c:v>22.325123650009758</c:v>
                </c:pt>
                <c:pt idx="1491">
                  <c:v>22.348085129815914</c:v>
                </c:pt>
                <c:pt idx="1492">
                  <c:v>22.371058708474216</c:v>
                </c:pt>
                <c:pt idx="1493">
                  <c:v>22.394044384469559</c:v>
                </c:pt>
                <c:pt idx="1494">
                  <c:v>22.417042156284399</c:v>
                </c:pt>
                <c:pt idx="1495">
                  <c:v>22.440052022398746</c:v>
                </c:pt>
                <c:pt idx="1496">
                  <c:v>22.463073981290158</c:v>
                </c:pt>
                <c:pt idx="1497">
                  <c:v>22.486108031433755</c:v>
                </c:pt>
                <c:pt idx="1498">
                  <c:v>22.50915417130221</c:v>
                </c:pt>
                <c:pt idx="1499">
                  <c:v>22.532212399365768</c:v>
                </c:pt>
                <c:pt idx="1500">
                  <c:v>22.555282714092233</c:v>
                </c:pt>
                <c:pt idx="1501">
                  <c:v>22.578365113946976</c:v>
                </c:pt>
                <c:pt idx="1502">
                  <c:v>22.601459597392939</c:v>
                </c:pt>
                <c:pt idx="1503">
                  <c:v>22.624566162890634</c:v>
                </c:pt>
                <c:pt idx="1504">
                  <c:v>22.647684808898148</c:v>
                </c:pt>
                <c:pt idx="1505">
                  <c:v>22.670815533871149</c:v>
                </c:pt>
                <c:pt idx="1506">
                  <c:v>22.693958336262874</c:v>
                </c:pt>
                <c:pt idx="1507">
                  <c:v>22.717113214524151</c:v>
                </c:pt>
                <c:pt idx="1508">
                  <c:v>22.740280167103389</c:v>
                </c:pt>
                <c:pt idx="1509">
                  <c:v>22.763459192446586</c:v>
                </c:pt>
                <c:pt idx="1510">
                  <c:v>22.786650288997322</c:v>
                </c:pt>
                <c:pt idx="1511">
                  <c:v>22.809853455196773</c:v>
                </c:pt>
                <c:pt idx="1512">
                  <c:v>22.833068689483706</c:v>
                </c:pt>
                <c:pt idx="1513">
                  <c:v>22.856295990294495</c:v>
                </c:pt>
                <c:pt idx="1514">
                  <c:v>22.879535356063098</c:v>
                </c:pt>
                <c:pt idx="1515">
                  <c:v>22.902786785221075</c:v>
                </c:pt>
                <c:pt idx="1516">
                  <c:v>22.926050276197603</c:v>
                </c:pt>
                <c:pt idx="1517">
                  <c:v>22.949325827419454</c:v>
                </c:pt>
                <c:pt idx="1518">
                  <c:v>22.972613437311004</c:v>
                </c:pt>
                <c:pt idx="1519">
                  <c:v>22.99591310429426</c:v>
                </c:pt>
                <c:pt idx="1520">
                  <c:v>23.019224826788808</c:v>
                </c:pt>
                <c:pt idx="1521">
                  <c:v>23.04254860321188</c:v>
                </c:pt>
                <c:pt idx="1522">
                  <c:v>23.065884431978319</c:v>
                </c:pt>
                <c:pt idx="1523">
                  <c:v>23.089232311500574</c:v>
                </c:pt>
                <c:pt idx="1524">
                  <c:v>23.112592240188729</c:v>
                </c:pt>
                <c:pt idx="1525">
                  <c:v>23.135964216450496</c:v>
                </c:pt>
                <c:pt idx="1526">
                  <c:v>23.159348238691212</c:v>
                </c:pt>
                <c:pt idx="1527">
                  <c:v>23.182744305313825</c:v>
                </c:pt>
                <c:pt idx="1528">
                  <c:v>23.206152414718943</c:v>
                </c:pt>
                <c:pt idx="1529">
                  <c:v>23.229572565304796</c:v>
                </c:pt>
                <c:pt idx="1530">
                  <c:v>23.253004755467249</c:v>
                </c:pt>
                <c:pt idx="1531">
                  <c:v>23.27644898359981</c:v>
                </c:pt>
                <c:pt idx="1532">
                  <c:v>23.29990524809363</c:v>
                </c:pt>
                <c:pt idx="1533">
                  <c:v>23.323373547337496</c:v>
                </c:pt>
                <c:pt idx="1534">
                  <c:v>23.346853879717855</c:v>
                </c:pt>
                <c:pt idx="1535">
                  <c:v>23.370346243618787</c:v>
                </c:pt>
                <c:pt idx="1536">
                  <c:v>23.393850637422034</c:v>
                </c:pt>
                <c:pt idx="1537">
                  <c:v>23.417367059506994</c:v>
                </c:pt>
                <c:pt idx="1538">
                  <c:v>23.440895508250708</c:v>
                </c:pt>
                <c:pt idx="1539">
                  <c:v>23.464435982027894</c:v>
                </c:pt>
                <c:pt idx="1540">
                  <c:v>23.487988479210909</c:v>
                </c:pt>
                <c:pt idx="1541">
                  <c:v>23.51155299816979</c:v>
                </c:pt>
                <c:pt idx="1542">
                  <c:v>23.535129537272233</c:v>
                </c:pt>
                <c:pt idx="1543">
                  <c:v>23.558718094883606</c:v>
                </c:pt>
                <c:pt idx="1544">
                  <c:v>23.582318669366941</c:v>
                </c:pt>
                <c:pt idx="1545">
                  <c:v>23.605931259082947</c:v>
                </c:pt>
                <c:pt idx="1546">
                  <c:v>23.629555862390006</c:v>
                </c:pt>
                <c:pt idx="1547">
                  <c:v>23.653192477644179</c:v>
                </c:pt>
                <c:pt idx="1548">
                  <c:v>23.676841103199205</c:v>
                </c:pt>
                <c:pt idx="1549">
                  <c:v>23.700501737406508</c:v>
                </c:pt>
                <c:pt idx="1550">
                  <c:v>23.724174378615192</c:v>
                </c:pt>
                <c:pt idx="1551">
                  <c:v>23.747859025172055</c:v>
                </c:pt>
                <c:pt idx="1552">
                  <c:v>23.77155567542157</c:v>
                </c:pt>
                <c:pt idx="1553">
                  <c:v>23.795264327705919</c:v>
                </c:pt>
                <c:pt idx="1554">
                  <c:v>23.818984980364974</c:v>
                </c:pt>
                <c:pt idx="1555">
                  <c:v>23.842717631736289</c:v>
                </c:pt>
                <c:pt idx="1556">
                  <c:v>23.86646228015513</c:v>
                </c:pt>
                <c:pt idx="1557">
                  <c:v>23.890218923954464</c:v>
                </c:pt>
                <c:pt idx="1558">
                  <c:v>23.913987561464957</c:v>
                </c:pt>
                <c:pt idx="1559">
                  <c:v>23.937768191014982</c:v>
                </c:pt>
                <c:pt idx="1560">
                  <c:v>23.961560810930614</c:v>
                </c:pt>
                <c:pt idx="1561">
                  <c:v>23.98536541953565</c:v>
                </c:pt>
                <c:pt idx="1562">
                  <c:v>24.009182015151595</c:v>
                </c:pt>
                <c:pt idx="1563">
                  <c:v>24.033010596097665</c:v>
                </c:pt>
                <c:pt idx="1564">
                  <c:v>24.056851160690794</c:v>
                </c:pt>
                <c:pt idx="1565">
                  <c:v>24.08070370724564</c:v>
                </c:pt>
                <c:pt idx="1566">
                  <c:v>24.104568234074584</c:v>
                </c:pt>
                <c:pt idx="1567">
                  <c:v>24.128444739487723</c:v>
                </c:pt>
                <c:pt idx="1568">
                  <c:v>24.152333221792887</c:v>
                </c:pt>
                <c:pt idx="1569">
                  <c:v>24.176233679295635</c:v>
                </c:pt>
                <c:pt idx="1570">
                  <c:v>24.200146110299254</c:v>
                </c:pt>
                <c:pt idx="1571">
                  <c:v>24.22407051310477</c:v>
                </c:pt>
                <c:pt idx="1572">
                  <c:v>24.248006886010945</c:v>
                </c:pt>
                <c:pt idx="1573">
                  <c:v>24.271955227314269</c:v>
                </c:pt>
                <c:pt idx="1574">
                  <c:v>24.295915535308986</c:v>
                </c:pt>
                <c:pt idx="1575">
                  <c:v>24.319887808287071</c:v>
                </c:pt>
                <c:pt idx="1576">
                  <c:v>24.343872044538255</c:v>
                </c:pt>
                <c:pt idx="1577">
                  <c:v>24.367868242350013</c:v>
                </c:pt>
                <c:pt idx="1578">
                  <c:v>24.391876400007568</c:v>
                </c:pt>
                <c:pt idx="1579">
                  <c:v>24.415896515793893</c:v>
                </c:pt>
                <c:pt idx="1580">
                  <c:v>24.439928587989719</c:v>
                </c:pt>
                <c:pt idx="1581">
                  <c:v>24.463972614873544</c:v>
                </c:pt>
                <c:pt idx="1582">
                  <c:v>24.488028594721598</c:v>
                </c:pt>
                <c:pt idx="1583">
                  <c:v>24.512096525807898</c:v>
                </c:pt>
                <c:pt idx="1584">
                  <c:v>24.536176406404216</c:v>
                </c:pt>
                <c:pt idx="1585">
                  <c:v>24.560268234780104</c:v>
                </c:pt>
                <c:pt idx="1586">
                  <c:v>24.584372009202845</c:v>
                </c:pt>
                <c:pt idx="1587">
                  <c:v>24.608487727937533</c:v>
                </c:pt>
                <c:pt idx="1588">
                  <c:v>24.632615389247015</c:v>
                </c:pt>
                <c:pt idx="1589">
                  <c:v>24.65675499139191</c:v>
                </c:pt>
                <c:pt idx="1590">
                  <c:v>24.68090653263063</c:v>
                </c:pt>
                <c:pt idx="1591">
                  <c:v>24.705070011219362</c:v>
                </c:pt>
                <c:pt idx="1592">
                  <c:v>24.72924542541206</c:v>
                </c:pt>
                <c:pt idx="1593">
                  <c:v>24.753432773460485</c:v>
                </c:pt>
                <c:pt idx="1594">
                  <c:v>24.777632053614177</c:v>
                </c:pt>
                <c:pt idx="1595">
                  <c:v>24.80184326412045</c:v>
                </c:pt>
                <c:pt idx="1596">
                  <c:v>24.826066403224431</c:v>
                </c:pt>
                <c:pt idx="1597">
                  <c:v>24.850301469169029</c:v>
                </c:pt>
                <c:pt idx="1598">
                  <c:v>24.874548460194955</c:v>
                </c:pt>
                <c:pt idx="1599">
                  <c:v>24.898807374540716</c:v>
                </c:pt>
                <c:pt idx="1600">
                  <c:v>24.923078210442611</c:v>
                </c:pt>
                <c:pt idx="1601">
                  <c:v>24.94736096613476</c:v>
                </c:pt>
                <c:pt idx="1602">
                  <c:v>24.971655639849072</c:v>
                </c:pt>
                <c:pt idx="1603">
                  <c:v>24.995962229815269</c:v>
                </c:pt>
                <c:pt idx="1604">
                  <c:v>25.02028073426089</c:v>
                </c:pt>
                <c:pt idx="1605">
                  <c:v>25.044611151411274</c:v>
                </c:pt>
                <c:pt idx="1606">
                  <c:v>25.068953479489579</c:v>
                </c:pt>
                <c:pt idx="1607">
                  <c:v>25.093307716716776</c:v>
                </c:pt>
                <c:pt idx="1608">
                  <c:v>25.117673861311673</c:v>
                </c:pt>
                <c:pt idx="1609">
                  <c:v>25.142051911490867</c:v>
                </c:pt>
                <c:pt idx="1610">
                  <c:v>25.166441865468812</c:v>
                </c:pt>
                <c:pt idx="1611">
                  <c:v>25.190843721457764</c:v>
                </c:pt>
                <c:pt idx="1612">
                  <c:v>25.215257477667816</c:v>
                </c:pt>
                <c:pt idx="1613">
                  <c:v>25.239683132306894</c:v>
                </c:pt>
                <c:pt idx="1614">
                  <c:v>25.264120683580749</c:v>
                </c:pt>
                <c:pt idx="1615">
                  <c:v>25.288570129692971</c:v>
                </c:pt>
                <c:pt idx="1616">
                  <c:v>25.31303146884499</c:v>
                </c:pt>
                <c:pt idx="1617">
                  <c:v>25.337504699236067</c:v>
                </c:pt>
                <c:pt idx="1618">
                  <c:v>25.361989819063314</c:v>
                </c:pt>
                <c:pt idx="1619">
                  <c:v>25.386486826521679</c:v>
                </c:pt>
                <c:pt idx="1620">
                  <c:v>25.41099571980396</c:v>
                </c:pt>
                <c:pt idx="1621">
                  <c:v>25.435516497100799</c:v>
                </c:pt>
                <c:pt idx="1622">
                  <c:v>25.460049156600697</c:v>
                </c:pt>
                <c:pt idx="1623">
                  <c:v>25.484593696490002</c:v>
                </c:pt>
                <c:pt idx="1624">
                  <c:v>25.509150114952913</c:v>
                </c:pt>
                <c:pt idx="1625">
                  <c:v>25.533718410171499</c:v>
                </c:pt>
                <c:pt idx="1626">
                  <c:v>25.558298580325676</c:v>
                </c:pt>
                <c:pt idx="1627">
                  <c:v>25.582890623593226</c:v>
                </c:pt>
                <c:pt idx="1628">
                  <c:v>25.607494538149794</c:v>
                </c:pt>
                <c:pt idx="1629">
                  <c:v>25.632110322168902</c:v>
                </c:pt>
                <c:pt idx="1630">
                  <c:v>25.656737973821926</c:v>
                </c:pt>
                <c:pt idx="1631">
                  <c:v>25.681377491278116</c:v>
                </c:pt>
                <c:pt idx="1632">
                  <c:v>25.706028872704593</c:v>
                </c:pt>
                <c:pt idx="1633">
                  <c:v>25.730692116266365</c:v>
                </c:pt>
                <c:pt idx="1634">
                  <c:v>25.75536722012631</c:v>
                </c:pt>
                <c:pt idx="1635">
                  <c:v>25.780054182445177</c:v>
                </c:pt>
                <c:pt idx="1636">
                  <c:v>25.804753001381616</c:v>
                </c:pt>
                <c:pt idx="1637">
                  <c:v>25.829463675092146</c:v>
                </c:pt>
                <c:pt idx="1638">
                  <c:v>25.854186201731181</c:v>
                </c:pt>
                <c:pt idx="1639">
                  <c:v>25.878920579451016</c:v>
                </c:pt>
                <c:pt idx="1640">
                  <c:v>25.903666806401844</c:v>
                </c:pt>
                <c:pt idx="1641">
                  <c:v>25.92842488073174</c:v>
                </c:pt>
                <c:pt idx="1642">
                  <c:v>25.95319480058669</c:v>
                </c:pt>
                <c:pt idx="1643">
                  <c:v>25.97797656411057</c:v>
                </c:pt>
                <c:pt idx="1644">
                  <c:v>26.002770169445149</c:v>
                </c:pt>
                <c:pt idx="1645">
                  <c:v>26.027575614730107</c:v>
                </c:pt>
                <c:pt idx="1646">
                  <c:v>26.052392898103029</c:v>
                </c:pt>
                <c:pt idx="1647">
                  <c:v>26.077222017699402</c:v>
                </c:pt>
                <c:pt idx="1648">
                  <c:v>26.102062971652622</c:v>
                </c:pt>
                <c:pt idx="1649">
                  <c:v>26.126915758093993</c:v>
                </c:pt>
                <c:pt idx="1650">
                  <c:v>26.15178037515274</c:v>
                </c:pt>
                <c:pt idx="1651">
                  <c:v>26.176656820955994</c:v>
                </c:pt>
                <c:pt idx="1652">
                  <c:v>26.201545093628823</c:v>
                </c:pt>
                <c:pt idx="1653">
                  <c:v>26.226445191294186</c:v>
                </c:pt>
                <c:pt idx="1654">
                  <c:v>26.251357112072981</c:v>
                </c:pt>
                <c:pt idx="1655">
                  <c:v>26.276280854084028</c:v>
                </c:pt>
                <c:pt idx="1656">
                  <c:v>26.301216415444078</c:v>
                </c:pt>
                <c:pt idx="1657">
                  <c:v>26.326163794267799</c:v>
                </c:pt>
                <c:pt idx="1658">
                  <c:v>26.351122988667797</c:v>
                </c:pt>
                <c:pt idx="1659">
                  <c:v>26.376093996754609</c:v>
                </c:pt>
                <c:pt idx="1660">
                  <c:v>26.40107681663671</c:v>
                </c:pt>
                <c:pt idx="1661">
                  <c:v>26.426071446420519</c:v>
                </c:pt>
                <c:pt idx="1662">
                  <c:v>26.451077884210367</c:v>
                </c:pt>
                <c:pt idx="1663">
                  <c:v>26.476096128108559</c:v>
                </c:pt>
                <c:pt idx="1664">
                  <c:v>26.501126176215326</c:v>
                </c:pt>
                <c:pt idx="1665">
                  <c:v>26.526168026628852</c:v>
                </c:pt>
                <c:pt idx="1666">
                  <c:v>26.551221677445266</c:v>
                </c:pt>
                <c:pt idx="1667">
                  <c:v>26.576287126758647</c:v>
                </c:pt>
                <c:pt idx="1668">
                  <c:v>26.601364372661038</c:v>
                </c:pt>
                <c:pt idx="1669">
                  <c:v>26.626453413242412</c:v>
                </c:pt>
                <c:pt idx="1670">
                  <c:v>26.65155424659072</c:v>
                </c:pt>
                <c:pt idx="1671">
                  <c:v>26.676666870791866</c:v>
                </c:pt>
                <c:pt idx="1672">
                  <c:v>26.701791283929719</c:v>
                </c:pt>
                <c:pt idx="1673">
                  <c:v>26.726927484086108</c:v>
                </c:pt>
                <c:pt idx="1674">
                  <c:v>26.752075469340827</c:v>
                </c:pt>
                <c:pt idx="1675">
                  <c:v>26.777235237771638</c:v>
                </c:pt>
                <c:pt idx="1676">
                  <c:v>26.80240678745427</c:v>
                </c:pt>
                <c:pt idx="1677">
                  <c:v>26.827590116462439</c:v>
                </c:pt>
                <c:pt idx="1678">
                  <c:v>26.852785222867819</c:v>
                </c:pt>
                <c:pt idx="1679">
                  <c:v>26.877992104740063</c:v>
                </c:pt>
                <c:pt idx="1680">
                  <c:v>26.903210760146813</c:v>
                </c:pt>
                <c:pt idx="1681">
                  <c:v>26.92844118715368</c:v>
                </c:pt>
                <c:pt idx="1682">
                  <c:v>26.953683383824266</c:v>
                </c:pt>
                <c:pt idx="1683">
                  <c:v>26.97893734822016</c:v>
                </c:pt>
                <c:pt idx="1684">
                  <c:v>27.004203078400931</c:v>
                </c:pt>
                <c:pt idx="1685">
                  <c:v>27.029480572424141</c:v>
                </c:pt>
                <c:pt idx="1686">
                  <c:v>27.054769828345343</c:v>
                </c:pt>
                <c:pt idx="1687">
                  <c:v>27.080070844218088</c:v>
                </c:pt>
                <c:pt idx="1688">
                  <c:v>27.105383618093924</c:v>
                </c:pt>
                <c:pt idx="1689">
                  <c:v>27.130708148022382</c:v>
                </c:pt>
                <c:pt idx="1690">
                  <c:v>27.156044432051015</c:v>
                </c:pt>
                <c:pt idx="1691">
                  <c:v>27.181392468225365</c:v>
                </c:pt>
                <c:pt idx="1692">
                  <c:v>27.206752254588977</c:v>
                </c:pt>
                <c:pt idx="1693">
                  <c:v>27.232123789183412</c:v>
                </c:pt>
                <c:pt idx="1694">
                  <c:v>27.257507070048241</c:v>
                </c:pt>
                <c:pt idx="1695">
                  <c:v>27.282902095221033</c:v>
                </c:pt>
                <c:pt idx="1696">
                  <c:v>27.308308862737388</c:v>
                </c:pt>
                <c:pt idx="1697">
                  <c:v>27.333727370630907</c:v>
                </c:pt>
                <c:pt idx="1698">
                  <c:v>27.35915761693321</c:v>
                </c:pt>
                <c:pt idx="1699">
                  <c:v>27.384599599673951</c:v>
                </c:pt>
                <c:pt idx="1700">
                  <c:v>27.410053316880781</c:v>
                </c:pt>
                <c:pt idx="1701">
                  <c:v>27.435518766579403</c:v>
                </c:pt>
                <c:pt idx="1702">
                  <c:v>27.460995946793531</c:v>
                </c:pt>
                <c:pt idx="1703">
                  <c:v>27.486484855544905</c:v>
                </c:pt>
                <c:pt idx="1704">
                  <c:v>27.511985490853299</c:v>
                </c:pt>
                <c:pt idx="1705">
                  <c:v>27.537497850736521</c:v>
                </c:pt>
                <c:pt idx="1706">
                  <c:v>27.563021933210429</c:v>
                </c:pt>
                <c:pt idx="1707">
                  <c:v>27.588557736288877</c:v>
                </c:pt>
                <c:pt idx="1708">
                  <c:v>27.614105257983798</c:v>
                </c:pt>
                <c:pt idx="1709">
                  <c:v>27.639664496305144</c:v>
                </c:pt>
                <c:pt idx="1710">
                  <c:v>27.665235449260926</c:v>
                </c:pt>
                <c:pt idx="1711">
                  <c:v>27.690818114857187</c:v>
                </c:pt>
                <c:pt idx="1712">
                  <c:v>27.716412491098026</c:v>
                </c:pt>
                <c:pt idx="1713">
                  <c:v>27.742018575985579</c:v>
                </c:pt>
                <c:pt idx="1714">
                  <c:v>27.767636367520051</c:v>
                </c:pt>
                <c:pt idx="1715">
                  <c:v>27.793265863699698</c:v>
                </c:pt>
                <c:pt idx="1716">
                  <c:v>27.818907062520811</c:v>
                </c:pt>
                <c:pt idx="1717">
                  <c:v>27.844559961977765</c:v>
                </c:pt>
                <c:pt idx="1718">
                  <c:v>27.870224560062987</c:v>
                </c:pt>
                <c:pt idx="1719">
                  <c:v>27.895900854766964</c:v>
                </c:pt>
                <c:pt idx="1720">
                  <c:v>27.921588844078244</c:v>
                </c:pt>
                <c:pt idx="1721">
                  <c:v>27.947288525983449</c:v>
                </c:pt>
                <c:pt idx="1722">
                  <c:v>27.972999898467261</c:v>
                </c:pt>
                <c:pt idx="1723">
                  <c:v>27.998722959512449</c:v>
                </c:pt>
                <c:pt idx="1724">
                  <c:v>28.024457707099835</c:v>
                </c:pt>
                <c:pt idx="1725">
                  <c:v>28.050204139208322</c:v>
                </c:pt>
                <c:pt idx="1726">
                  <c:v>28.075962253814907</c:v>
                </c:pt>
                <c:pt idx="1727">
                  <c:v>28.101732048894647</c:v>
                </c:pt>
                <c:pt idx="1728">
                  <c:v>28.127513522420681</c:v>
                </c:pt>
                <c:pt idx="1729">
                  <c:v>28.153306672364245</c:v>
                </c:pt>
                <c:pt idx="1730">
                  <c:v>28.179111496694638</c:v>
                </c:pt>
                <c:pt idx="1731">
                  <c:v>28.204927993379275</c:v>
                </c:pt>
                <c:pt idx="1732">
                  <c:v>28.230756160383635</c:v>
                </c:pt>
                <c:pt idx="1733">
                  <c:v>28.256595995671312</c:v>
                </c:pt>
                <c:pt idx="1734">
                  <c:v>28.282447497203968</c:v>
                </c:pt>
                <c:pt idx="1735">
                  <c:v>28.308310662941395</c:v>
                </c:pt>
                <c:pt idx="1736">
                  <c:v>28.334185490841445</c:v>
                </c:pt>
                <c:pt idx="1737">
                  <c:v>28.360071978860095</c:v>
                </c:pt>
                <c:pt idx="1738">
                  <c:v>28.385970124951424</c:v>
                </c:pt>
                <c:pt idx="1739">
                  <c:v>28.411879927067595</c:v>
                </c:pt>
                <c:pt idx="1740">
                  <c:v>28.437801383158902</c:v>
                </c:pt>
                <c:pt idx="1741">
                  <c:v>28.463734491173739</c:v>
                </c:pt>
                <c:pt idx="1742">
                  <c:v>28.4896792490586</c:v>
                </c:pt>
                <c:pt idx="1743">
                  <c:v>28.515635654758103</c:v>
                </c:pt>
                <c:pt idx="1744">
                  <c:v>28.541603706214978</c:v>
                </c:pt>
                <c:pt idx="1745">
                  <c:v>28.567583401370079</c:v>
                </c:pt>
                <c:pt idx="1746">
                  <c:v>28.593574738162371</c:v>
                </c:pt>
                <c:pt idx="1747">
                  <c:v>28.619577714528941</c:v>
                </c:pt>
                <c:pt idx="1748">
                  <c:v>28.645592328404991</c:v>
                </c:pt>
                <c:pt idx="1749">
                  <c:v>28.671618577723866</c:v>
                </c:pt>
                <c:pt idx="1750">
                  <c:v>28.697656460417019</c:v>
                </c:pt>
                <c:pt idx="1751">
                  <c:v>28.723705974414056</c:v>
                </c:pt>
                <c:pt idx="1752">
                  <c:v>28.749767117642691</c:v>
                </c:pt>
                <c:pt idx="1753">
                  <c:v>28.775839888028781</c:v>
                </c:pt>
                <c:pt idx="1754">
                  <c:v>28.801924283496319</c:v>
                </c:pt>
                <c:pt idx="1755">
                  <c:v>28.828020301967435</c:v>
                </c:pt>
                <c:pt idx="1756">
                  <c:v>28.854127941362403</c:v>
                </c:pt>
                <c:pt idx="1757">
                  <c:v>28.880247199599637</c:v>
                </c:pt>
                <c:pt idx="1758">
                  <c:v>28.906378074595683</c:v>
                </c:pt>
                <c:pt idx="1759">
                  <c:v>28.932520564265243</c:v>
                </c:pt>
                <c:pt idx="1760">
                  <c:v>28.958674666521173</c:v>
                </c:pt>
                <c:pt idx="1761">
                  <c:v>28.98484037927447</c:v>
                </c:pt>
                <c:pt idx="1762">
                  <c:v>29.011017700434284</c:v>
                </c:pt>
                <c:pt idx="1763">
                  <c:v>29.037206627907914</c:v>
                </c:pt>
                <c:pt idx="1764">
                  <c:v>29.063407159600828</c:v>
                </c:pt>
                <c:pt idx="1765">
                  <c:v>29.089619293416639</c:v>
                </c:pt>
                <c:pt idx="1766">
                  <c:v>29.115843027257139</c:v>
                </c:pt>
                <c:pt idx="1767">
                  <c:v>29.142078359022261</c:v>
                </c:pt>
                <c:pt idx="1768">
                  <c:v>29.168325286610113</c:v>
                </c:pt>
                <c:pt idx="1769">
                  <c:v>29.194583807916967</c:v>
                </c:pt>
                <c:pt idx="1770">
                  <c:v>29.220853920837257</c:v>
                </c:pt>
                <c:pt idx="1771">
                  <c:v>29.247135623263603</c:v>
                </c:pt>
                <c:pt idx="1772">
                  <c:v>29.273428913086793</c:v>
                </c:pt>
                <c:pt idx="1773">
                  <c:v>29.299733788195773</c:v>
                </c:pt>
                <c:pt idx="1774">
                  <c:v>29.326050246477688</c:v>
                </c:pt>
                <c:pt idx="1775">
                  <c:v>29.352378285817849</c:v>
                </c:pt>
                <c:pt idx="1776">
                  <c:v>29.378717904099751</c:v>
                </c:pt>
                <c:pt idx="1777">
                  <c:v>29.405069099205065</c:v>
                </c:pt>
                <c:pt idx="1778">
                  <c:v>29.431431869013661</c:v>
                </c:pt>
                <c:pt idx="1779">
                  <c:v>29.457806211403582</c:v>
                </c:pt>
                <c:pt idx="1780">
                  <c:v>29.484192124251063</c:v>
                </c:pt>
                <c:pt idx="1781">
                  <c:v>29.510589605430539</c:v>
                </c:pt>
                <c:pt idx="1782">
                  <c:v>29.536998652814628</c:v>
                </c:pt>
                <c:pt idx="1783">
                  <c:v>29.563419264274142</c:v>
                </c:pt>
                <c:pt idx="1784">
                  <c:v>29.589851437678103</c:v>
                </c:pt>
                <c:pt idx="1785">
                  <c:v>29.616295170893711</c:v>
                </c:pt>
                <c:pt idx="1786">
                  <c:v>29.642750461786381</c:v>
                </c:pt>
                <c:pt idx="1787">
                  <c:v>29.669217308219736</c:v>
                </c:pt>
                <c:pt idx="1788">
                  <c:v>29.695695708055588</c:v>
                </c:pt>
                <c:pt idx="1789">
                  <c:v>29.722185659153972</c:v>
                </c:pt>
                <c:pt idx="1790">
                  <c:v>29.748687159373116</c:v>
                </c:pt>
                <c:pt idx="1791">
                  <c:v>29.775200206569469</c:v>
                </c:pt>
                <c:pt idx="1792">
                  <c:v>29.801724798597693</c:v>
                </c:pt>
                <c:pt idx="1793">
                  <c:v>29.82826093331067</c:v>
                </c:pt>
                <c:pt idx="1794">
                  <c:v>29.854808608559484</c:v>
                </c:pt>
                <c:pt idx="1795">
                  <c:v>29.88136782219345</c:v>
                </c:pt>
                <c:pt idx="1796">
                  <c:v>29.907938572060097</c:v>
                </c:pt>
                <c:pt idx="1797">
                  <c:v>29.934520856005189</c:v>
                </c:pt>
                <c:pt idx="1798">
                  <c:v>29.961114671872703</c:v>
                </c:pt>
                <c:pt idx="1799">
                  <c:v>29.987720017504842</c:v>
                </c:pt>
                <c:pt idx="1800">
                  <c:v>30.014336890742051</c:v>
                </c:pt>
                <c:pt idx="1801">
                  <c:v>30.040965289422992</c:v>
                </c:pt>
                <c:pt idx="1802">
                  <c:v>30.067605211384571</c:v>
                </c:pt>
                <c:pt idx="1803">
                  <c:v>30.094256654461919</c:v>
                </c:pt>
                <c:pt idx="1804">
                  <c:v>30.120919616488418</c:v>
                </c:pt>
                <c:pt idx="1805">
                  <c:v>30.147594095295677</c:v>
                </c:pt>
                <c:pt idx="1806">
                  <c:v>30.174280088713545</c:v>
                </c:pt>
                <c:pt idx="1807">
                  <c:v>30.200977594570119</c:v>
                </c:pt>
                <c:pt idx="1808">
                  <c:v>30.227686610691745</c:v>
                </c:pt>
                <c:pt idx="1809">
                  <c:v>30.254407134903015</c:v>
                </c:pt>
                <c:pt idx="1810">
                  <c:v>30.281139165026758</c:v>
                </c:pt>
                <c:pt idx="1811">
                  <c:v>30.307882698884072</c:v>
                </c:pt>
                <c:pt idx="1812">
                  <c:v>30.334637734294294</c:v>
                </c:pt>
                <c:pt idx="1813">
                  <c:v>30.361404269075027</c:v>
                </c:pt>
                <c:pt idx="1814">
                  <c:v>30.388182301042125</c:v>
                </c:pt>
                <c:pt idx="1815">
                  <c:v>30.414971828009694</c:v>
                </c:pt>
                <c:pt idx="1816">
                  <c:v>30.441772847790119</c:v>
                </c:pt>
                <c:pt idx="1817">
                  <c:v>30.468585358194023</c:v>
                </c:pt>
                <c:pt idx="1818">
                  <c:v>30.495409357030319</c:v>
                </c:pt>
                <c:pt idx="1819">
                  <c:v>30.522244842106176</c:v>
                </c:pt>
                <c:pt idx="1820">
                  <c:v>30.549091811227026</c:v>
                </c:pt>
                <c:pt idx="1821">
                  <c:v>30.575950262196585</c:v>
                </c:pt>
                <c:pt idx="1822">
                  <c:v>30.602820192816829</c:v>
                </c:pt>
                <c:pt idx="1823">
                  <c:v>30.629701600888023</c:v>
                </c:pt>
                <c:pt idx="1824">
                  <c:v>30.656594484208686</c:v>
                </c:pt>
                <c:pt idx="1825">
                  <c:v>30.683498840575645</c:v>
                </c:pt>
                <c:pt idx="1826">
                  <c:v>30.710414667783986</c:v>
                </c:pt>
                <c:pt idx="1827">
                  <c:v>30.737341963627081</c:v>
                </c:pt>
                <c:pt idx="1828">
                  <c:v>30.764280725896601</c:v>
                </c:pt>
                <c:pt idx="1829">
                  <c:v>30.791230952382485</c:v>
                </c:pt>
                <c:pt idx="1830">
                  <c:v>30.818192640872965</c:v>
                </c:pt>
                <c:pt idx="1831">
                  <c:v>30.845165789154578</c:v>
                </c:pt>
                <c:pt idx="1832">
                  <c:v>30.872150395012138</c:v>
                </c:pt>
                <c:pt idx="1833">
                  <c:v>30.899146456228753</c:v>
                </c:pt>
                <c:pt idx="1834">
                  <c:v>30.926153970585837</c:v>
                </c:pt>
                <c:pt idx="1835">
                  <c:v>30.953172935863101</c:v>
                </c:pt>
                <c:pt idx="1836">
                  <c:v>30.980203349838547</c:v>
                </c:pt>
                <c:pt idx="1837">
                  <c:v>31.007245210288492</c:v>
                </c:pt>
                <c:pt idx="1838">
                  <c:v>31.034298514987547</c:v>
                </c:pt>
                <c:pt idx="1839">
                  <c:v>31.061363261708632</c:v>
                </c:pt>
                <c:pt idx="1840">
                  <c:v>31.088439448222982</c:v>
                </c:pt>
                <c:pt idx="1841">
                  <c:v>31.115527072300125</c:v>
                </c:pt>
                <c:pt idx="1842">
                  <c:v>31.142626131707928</c:v>
                </c:pt>
                <c:pt idx="1843">
                  <c:v>31.16973662421254</c:v>
                </c:pt>
                <c:pt idx="1844">
                  <c:v>31.196858547578458</c:v>
                </c:pt>
                <c:pt idx="1845">
                  <c:v>31.223991899568471</c:v>
                </c:pt>
                <c:pt idx="1846">
                  <c:v>31.251136677943702</c:v>
                </c:pt>
                <c:pt idx="1847">
                  <c:v>31.278292880463592</c:v>
                </c:pt>
                <c:pt idx="1848">
                  <c:v>31.305460504885907</c:v>
                </c:pt>
                <c:pt idx="1849">
                  <c:v>31.332639548966732</c:v>
                </c:pt>
                <c:pt idx="1850">
                  <c:v>31.359830010460492</c:v>
                </c:pt>
                <c:pt idx="1851">
                  <c:v>31.387031887119928</c:v>
                </c:pt>
                <c:pt idx="1852">
                  <c:v>31.41424517669612</c:v>
                </c:pt>
                <c:pt idx="1853">
                  <c:v>31.441469876938488</c:v>
                </c:pt>
                <c:pt idx="1854">
                  <c:v>31.46870598559476</c:v>
                </c:pt>
                <c:pt idx="1855">
                  <c:v>31.495953500411048</c:v>
                </c:pt>
                <c:pt idx="1856">
                  <c:v>31.523212419131756</c:v>
                </c:pt>
                <c:pt idx="1857">
                  <c:v>31.550482739499657</c:v>
                </c:pt>
                <c:pt idx="1858">
                  <c:v>31.577764459255853</c:v>
                </c:pt>
                <c:pt idx="1859">
                  <c:v>31.605057576139806</c:v>
                </c:pt>
                <c:pt idx="1860">
                  <c:v>31.632362087889312</c:v>
                </c:pt>
                <c:pt idx="1861">
                  <c:v>31.659677992240518</c:v>
                </c:pt>
                <c:pt idx="1862">
                  <c:v>31.687005286927928</c:v>
                </c:pt>
                <c:pt idx="1863">
                  <c:v>31.714343969684386</c:v>
                </c:pt>
                <c:pt idx="1864">
                  <c:v>31.741694038241111</c:v>
                </c:pt>
                <c:pt idx="1865">
                  <c:v>31.769055490327656</c:v>
                </c:pt>
                <c:pt idx="1866">
                  <c:v>31.796428323671943</c:v>
                </c:pt>
                <c:pt idx="1867">
                  <c:v>31.823812536000265</c:v>
                </c:pt>
                <c:pt idx="1868">
                  <c:v>31.851208125037253</c:v>
                </c:pt>
                <c:pt idx="1869">
                  <c:v>31.878615088505924</c:v>
                </c:pt>
                <c:pt idx="1870">
                  <c:v>31.906033424127649</c:v>
                </c:pt>
                <c:pt idx="1871">
                  <c:v>31.933463129622169</c:v>
                </c:pt>
                <c:pt idx="1872">
                  <c:v>31.960904202707599</c:v>
                </c:pt>
                <c:pt idx="1873">
                  <c:v>31.988356641100427</c:v>
                </c:pt>
                <c:pt idx="1874">
                  <c:v>32.015820442515505</c:v>
                </c:pt>
                <c:pt idx="1875">
                  <c:v>32.043295604666064</c:v>
                </c:pt>
                <c:pt idx="1876">
                  <c:v>32.070782125263719</c:v>
                </c:pt>
                <c:pt idx="1877">
                  <c:v>32.098280002018463</c:v>
                </c:pt>
                <c:pt idx="1878">
                  <c:v>32.12578923263866</c:v>
                </c:pt>
                <c:pt idx="1879">
                  <c:v>32.153309814831076</c:v>
                </c:pt>
                <c:pt idx="1880">
                  <c:v>32.180841746300835</c:v>
                </c:pt>
                <c:pt idx="1881">
                  <c:v>32.208385024751486</c:v>
                </c:pt>
                <c:pt idx="1882">
                  <c:v>32.235939647884926</c:v>
                </c:pt>
                <c:pt idx="1883">
                  <c:v>32.263505613401463</c:v>
                </c:pt>
                <c:pt idx="1884">
                  <c:v>32.291082918999813</c:v>
                </c:pt>
                <c:pt idx="1885">
                  <c:v>32.318671562377048</c:v>
                </c:pt>
                <c:pt idx="1886">
                  <c:v>32.346271541228667</c:v>
                </c:pt>
                <c:pt idx="1887">
                  <c:v>32.373882853248567</c:v>
                </c:pt>
                <c:pt idx="1888">
                  <c:v>32.401505496129026</c:v>
                </c:pt>
                <c:pt idx="1889">
                  <c:v>32.429139467560745</c:v>
                </c:pt>
                <c:pt idx="1890">
                  <c:v>32.456784765232804</c:v>
                </c:pt>
                <c:pt idx="1891">
                  <c:v>32.484441386832714</c:v>
                </c:pt>
                <c:pt idx="1892">
                  <c:v>32.512109330046385</c:v>
                </c:pt>
                <c:pt idx="1893">
                  <c:v>32.539788592558132</c:v>
                </c:pt>
                <c:pt idx="1894">
                  <c:v>32.567479172050682</c:v>
                </c:pt>
                <c:pt idx="1895">
                  <c:v>32.595181066205186</c:v>
                </c:pt>
                <c:pt idx="1896">
                  <c:v>32.622894272701195</c:v>
                </c:pt>
                <c:pt idx="1897">
                  <c:v>32.650618789216686</c:v>
                </c:pt>
                <c:pt idx="1898">
                  <c:v>32.678354613428056</c:v>
                </c:pt>
                <c:pt idx="1899">
                  <c:v>32.706101743010123</c:v>
                </c:pt>
                <c:pt idx="1900">
                  <c:v>32.733860175636117</c:v>
                </c:pt>
                <c:pt idx="1901">
                  <c:v>32.761629908977717</c:v>
                </c:pt>
                <c:pt idx="1902">
                  <c:v>32.789410940704997</c:v>
                </c:pt>
                <c:pt idx="1903">
                  <c:v>32.817203268486473</c:v>
                </c:pt>
                <c:pt idx="1904">
                  <c:v>32.845006889989108</c:v>
                </c:pt>
                <c:pt idx="1905">
                  <c:v>32.872821802878271</c:v>
                </c:pt>
                <c:pt idx="1906">
                  <c:v>32.900648004817789</c:v>
                </c:pt>
                <c:pt idx="1907">
                  <c:v>32.928485493469893</c:v>
                </c:pt>
                <c:pt idx="1908">
                  <c:v>32.956334266495283</c:v>
                </c:pt>
                <c:pt idx="1909">
                  <c:v>32.984194321553097</c:v>
                </c:pt>
                <c:pt idx="1910">
                  <c:v>33.012065656300877</c:v>
                </c:pt>
                <c:pt idx="1911">
                  <c:v>33.03994826839466</c:v>
                </c:pt>
                <c:pt idx="1912">
                  <c:v>33.06784215548889</c:v>
                </c:pt>
                <c:pt idx="1913">
                  <c:v>33.095747315236466</c:v>
                </c:pt>
                <c:pt idx="1914">
                  <c:v>33.123663745288759</c:v>
                </c:pt>
                <c:pt idx="1915">
                  <c:v>33.151591443295565</c:v>
                </c:pt>
                <c:pt idx="1916">
                  <c:v>33.179530406905144</c:v>
                </c:pt>
                <c:pt idx="1917">
                  <c:v>33.207480633764192</c:v>
                </c:pt>
                <c:pt idx="1918">
                  <c:v>33.235442121517892</c:v>
                </c:pt>
                <c:pt idx="1919">
                  <c:v>33.263414867809864</c:v>
                </c:pt>
                <c:pt idx="1920">
                  <c:v>33.291398870282194</c:v>
                </c:pt>
                <c:pt idx="1921">
                  <c:v>33.319394126575432</c:v>
                </c:pt>
                <c:pt idx="1922">
                  <c:v>33.347400634328586</c:v>
                </c:pt>
                <c:pt idx="1923">
                  <c:v>33.375418391179132</c:v>
                </c:pt>
                <c:pt idx="1924">
                  <c:v>33.403447394763006</c:v>
                </c:pt>
                <c:pt idx="1925">
                  <c:v>33.431487642714636</c:v>
                </c:pt>
                <c:pt idx="1926">
                  <c:v>33.45953913266689</c:v>
                </c:pt>
                <c:pt idx="1927">
                  <c:v>33.48760186225114</c:v>
                </c:pt>
                <c:pt idx="1928">
                  <c:v>33.515675829097205</c:v>
                </c:pt>
                <c:pt idx="1929">
                  <c:v>33.543761030833394</c:v>
                </c:pt>
                <c:pt idx="1930">
                  <c:v>33.571857465086502</c:v>
                </c:pt>
                <c:pt idx="1931">
                  <c:v>33.599965129481788</c:v>
                </c:pt>
                <c:pt idx="1932">
                  <c:v>33.628084021643012</c:v>
                </c:pt>
                <c:pt idx="1933">
                  <c:v>33.656214139192393</c:v>
                </c:pt>
                <c:pt idx="1934">
                  <c:v>33.684355479750643</c:v>
                </c:pt>
                <c:pt idx="1935">
                  <c:v>33.712508040936982</c:v>
                </c:pt>
                <c:pt idx="1936">
                  <c:v>33.740671820369109</c:v>
                </c:pt>
                <c:pt idx="1937">
                  <c:v>33.768846815663188</c:v>
                </c:pt>
                <c:pt idx="1938">
                  <c:v>33.797033024433922</c:v>
                </c:pt>
                <c:pt idx="1939">
                  <c:v>33.825230444294469</c:v>
                </c:pt>
                <c:pt idx="1940">
                  <c:v>33.853439072856503</c:v>
                </c:pt>
                <c:pt idx="1941">
                  <c:v>33.881658907730205</c:v>
                </c:pt>
                <c:pt idx="1942">
                  <c:v>33.909889946524217</c:v>
                </c:pt>
                <c:pt idx="1943">
                  <c:v>33.938132186845742</c:v>
                </c:pt>
                <c:pt idx="1944">
                  <c:v>33.966385626300429</c:v>
                </c:pt>
                <c:pt idx="1945">
                  <c:v>33.994650262492478</c:v>
                </c:pt>
                <c:pt idx="1946">
                  <c:v>34.022926093024559</c:v>
                </c:pt>
                <c:pt idx="1947">
                  <c:v>34.05121311549788</c:v>
                </c:pt>
                <c:pt idx="1948">
                  <c:v>34.079511327512151</c:v>
                </c:pt>
                <c:pt idx="1949">
                  <c:v>34.107820726665587</c:v>
                </c:pt>
                <c:pt idx="1950">
                  <c:v>34.136141310554933</c:v>
                </c:pt>
                <c:pt idx="1951">
                  <c:v>34.164473076775444</c:v>
                </c:pt>
                <c:pt idx="1952">
                  <c:v>34.19281602292088</c:v>
                </c:pt>
                <c:pt idx="1953">
                  <c:v>34.221170146583532</c:v>
                </c:pt>
                <c:pt idx="1954">
                  <c:v>34.249535445354226</c:v>
                </c:pt>
                <c:pt idx="1955">
                  <c:v>34.277911916822298</c:v>
                </c:pt>
                <c:pt idx="1956">
                  <c:v>34.306299558575603</c:v>
                </c:pt>
                <c:pt idx="1957">
                  <c:v>34.334698368200542</c:v>
                </c:pt>
                <c:pt idx="1958">
                  <c:v>34.363108343282022</c:v>
                </c:pt>
                <c:pt idx="1959">
                  <c:v>34.391529481403502</c:v>
                </c:pt>
                <c:pt idx="1960">
                  <c:v>34.419961780146963</c:v>
                </c:pt>
                <c:pt idx="1961">
                  <c:v>34.448405237092913</c:v>
                </c:pt>
                <c:pt idx="1962">
                  <c:v>34.476859849820428</c:v>
                </c:pt>
                <c:pt idx="1963">
                  <c:v>34.50532561590709</c:v>
                </c:pt>
                <c:pt idx="1964">
                  <c:v>34.53380253292903</c:v>
                </c:pt>
                <c:pt idx="1965">
                  <c:v>34.562290598460919</c:v>
                </c:pt>
                <c:pt idx="1966">
                  <c:v>34.590789810075982</c:v>
                </c:pt>
                <c:pt idx="1967">
                  <c:v>34.619300165345983</c:v>
                </c:pt>
                <c:pt idx="1968">
                  <c:v>34.647821661841228</c:v>
                </c:pt>
                <c:pt idx="1969">
                  <c:v>34.676354297130572</c:v>
                </c:pt>
                <c:pt idx="1970">
                  <c:v>34.704898068781439</c:v>
                </c:pt>
                <c:pt idx="1971">
                  <c:v>34.733452974359778</c:v>
                </c:pt>
                <c:pt idx="1972">
                  <c:v>34.76201901143012</c:v>
                </c:pt>
                <c:pt idx="1973">
                  <c:v>34.790596177555521</c:v>
                </c:pt>
                <c:pt idx="1974">
                  <c:v>34.819184470297614</c:v>
                </c:pt>
                <c:pt idx="1975">
                  <c:v>34.847783887216615</c:v>
                </c:pt>
                <c:pt idx="1976">
                  <c:v>34.87639442587124</c:v>
                </c:pt>
                <c:pt idx="1977">
                  <c:v>34.905016083818815</c:v>
                </c:pt>
                <c:pt idx="1978">
                  <c:v>34.933648858615236</c:v>
                </c:pt>
                <c:pt idx="1979">
                  <c:v>34.962292747814921</c:v>
                </c:pt>
                <c:pt idx="1980">
                  <c:v>34.99094774897091</c:v>
                </c:pt>
                <c:pt idx="1981">
                  <c:v>35.019613859634781</c:v>
                </c:pt>
                <c:pt idx="1982">
                  <c:v>35.048291077356687</c:v>
                </c:pt>
                <c:pt idx="1983">
                  <c:v>35.076979399685356</c:v>
                </c:pt>
                <c:pt idx="1984">
                  <c:v>35.105678824168095</c:v>
                </c:pt>
                <c:pt idx="1985">
                  <c:v>35.134389348350808</c:v>
                </c:pt>
                <c:pt idx="1986">
                  <c:v>35.163110969777918</c:v>
                </c:pt>
                <c:pt idx="1987">
                  <c:v>35.191843685992509</c:v>
                </c:pt>
                <c:pt idx="1988">
                  <c:v>35.22058749453619</c:v>
                </c:pt>
                <c:pt idx="1989">
                  <c:v>35.249342392949167</c:v>
                </c:pt>
                <c:pt idx="1990">
                  <c:v>35.278108378770241</c:v>
                </c:pt>
                <c:pt idx="1991">
                  <c:v>35.3068854495368</c:v>
                </c:pt>
                <c:pt idx="1992">
                  <c:v>35.335673602784816</c:v>
                </c:pt>
                <c:pt idx="1993">
                  <c:v>35.364472836048847</c:v>
                </c:pt>
                <c:pt idx="1994">
                  <c:v>35.393283146862053</c:v>
                </c:pt>
                <c:pt idx="1995">
                  <c:v>35.422104532756201</c:v>
                </c:pt>
                <c:pt idx="1996">
                  <c:v>35.450936991261628</c:v>
                </c:pt>
                <c:pt idx="1997">
                  <c:v>35.479780519907294</c:v>
                </c:pt>
                <c:pt idx="1998">
                  <c:v>35.508635116220745</c:v>
                </c:pt>
                <c:pt idx="1999">
                  <c:v>35.537500777728127</c:v>
                </c:pt>
                <c:pt idx="2000">
                  <c:v>35.566377501954186</c:v>
                </c:pt>
                <c:pt idx="2001">
                  <c:v>35.595265286422297</c:v>
                </c:pt>
                <c:pt idx="2002">
                  <c:v>35.624164128654421</c:v>
                </c:pt>
                <c:pt idx="2003">
                  <c:v>35.65307402617114</c:v>
                </c:pt>
                <c:pt idx="2004">
                  <c:v>35.681994976491623</c:v>
                </c:pt>
                <c:pt idx="2005">
                  <c:v>35.710926977133681</c:v>
                </c:pt>
                <c:pt idx="2006">
                  <c:v>35.73987002561374</c:v>
                </c:pt>
                <c:pt idx="2007">
                  <c:v>35.768824119446798</c:v>
                </c:pt>
                <c:pt idx="2008">
                  <c:v>35.79778925614653</c:v>
                </c:pt>
                <c:pt idx="2009">
                  <c:v>35.826765433225177</c:v>
                </c:pt>
                <c:pt idx="2010">
                  <c:v>35.855752648193651</c:v>
                </c:pt>
                <c:pt idx="2011">
                  <c:v>35.88475089856145</c:v>
                </c:pt>
                <c:pt idx="2012">
                  <c:v>35.913760181836686</c:v>
                </c:pt>
                <c:pt idx="2013">
                  <c:v>35.942780495526165</c:v>
                </c:pt>
                <c:pt idx="2014">
                  <c:v>35.971811837135235</c:v>
                </c:pt>
                <c:pt idx="2015">
                  <c:v>36.000854204167936</c:v>
                </c:pt>
                <c:pt idx="2016">
                  <c:v>36.029907594126911</c:v>
                </c:pt>
                <c:pt idx="2017">
                  <c:v>36.058972004513436</c:v>
                </c:pt>
                <c:pt idx="2018">
                  <c:v>36.088047432827445</c:v>
                </c:pt>
                <c:pt idx="2019">
                  <c:v>36.117133876567472</c:v>
                </c:pt>
                <c:pt idx="2020">
                  <c:v>36.14623133323073</c:v>
                </c:pt>
                <c:pt idx="2021">
                  <c:v>36.175339800313026</c:v>
                </c:pt>
                <c:pt idx="2022">
                  <c:v>36.204459275308864</c:v>
                </c:pt>
                <c:pt idx="2023">
                  <c:v>36.233589755711336</c:v>
                </c:pt>
                <c:pt idx="2024">
                  <c:v>36.262731239012219</c:v>
                </c:pt>
                <c:pt idx="2025">
                  <c:v>36.291883722701918</c:v>
                </c:pt>
                <c:pt idx="2026">
                  <c:v>36.321047204269497</c:v>
                </c:pt>
                <c:pt idx="2027">
                  <c:v>36.350221681202669</c:v>
                </c:pt>
                <c:pt idx="2028">
                  <c:v>36.379407150987774</c:v>
                </c:pt>
                <c:pt idx="2029">
                  <c:v>36.408603611109847</c:v>
                </c:pt>
                <c:pt idx="2030">
                  <c:v>36.437811059052549</c:v>
                </c:pt>
                <c:pt idx="2031">
                  <c:v>36.467029492298217</c:v>
                </c:pt>
                <c:pt idx="2032">
                  <c:v>36.496258908327825</c:v>
                </c:pt>
                <c:pt idx="2033">
                  <c:v>36.525499304621029</c:v>
                </c:pt>
                <c:pt idx="2034">
                  <c:v>36.554750678656134</c:v>
                </c:pt>
                <c:pt idx="2035">
                  <c:v>36.584013027910125</c:v>
                </c:pt>
                <c:pt idx="2036">
                  <c:v>36.613286349858619</c:v>
                </c:pt>
                <c:pt idx="2037">
                  <c:v>36.642570641975944</c:v>
                </c:pt>
                <c:pt idx="2038">
                  <c:v>36.671865901735053</c:v>
                </c:pt>
                <c:pt idx="2039">
                  <c:v>36.701172126607624</c:v>
                </c:pt>
                <c:pt idx="2040">
                  <c:v>36.730489314063959</c:v>
                </c:pt>
                <c:pt idx="2041">
                  <c:v>36.759817461573043</c:v>
                </c:pt>
                <c:pt idx="2042">
                  <c:v>36.789156566602557</c:v>
                </c:pt>
                <c:pt idx="2043">
                  <c:v>36.818506626618849</c:v>
                </c:pt>
                <c:pt idx="2044">
                  <c:v>36.847867639086935</c:v>
                </c:pt>
                <c:pt idx="2045">
                  <c:v>36.877239601470542</c:v>
                </c:pt>
                <c:pt idx="2046">
                  <c:v>36.906622511232044</c:v>
                </c:pt>
                <c:pt idx="2047">
                  <c:v>36.936016365832522</c:v>
                </c:pt>
                <c:pt idx="2048">
                  <c:v>36.96542116273173</c:v>
                </c:pt>
                <c:pt idx="2049">
                  <c:v>36.994836899388126</c:v>
                </c:pt>
                <c:pt idx="2050">
                  <c:v>37.02426357325885</c:v>
                </c:pt>
                <c:pt idx="2051">
                  <c:v>37.053701181799724</c:v>
                </c:pt>
                <c:pt idx="2052">
                  <c:v>37.083149722465265</c:v>
                </c:pt>
                <c:pt idx="2053">
                  <c:v>37.112609192708703</c:v>
                </c:pt>
                <c:pt idx="2054">
                  <c:v>37.142079589981947</c:v>
                </c:pt>
                <c:pt idx="2055">
                  <c:v>37.171560911735604</c:v>
                </c:pt>
                <c:pt idx="2056">
                  <c:v>37.201053155418982</c:v>
                </c:pt>
                <c:pt idx="2057">
                  <c:v>37.230556318480112</c:v>
                </c:pt>
                <c:pt idx="2058">
                  <c:v>37.260070398365677</c:v>
                </c:pt>
                <c:pt idx="2059">
                  <c:v>37.289595392521122</c:v>
                </c:pt>
                <c:pt idx="2060">
                  <c:v>37.319131298390566</c:v>
                </c:pt>
                <c:pt idx="2061">
                  <c:v>37.348678113416838</c:v>
                </c:pt>
                <c:pt idx="2062">
                  <c:v>37.378235835041494</c:v>
                </c:pt>
                <c:pt idx="2063">
                  <c:v>37.407804460704767</c:v>
                </c:pt>
                <c:pt idx="2064">
                  <c:v>37.437383987845642</c:v>
                </c:pt>
                <c:pt idx="2065">
                  <c:v>37.466974413901802</c:v>
                </c:pt>
                <c:pt idx="2066">
                  <c:v>37.496575736309623</c:v>
                </c:pt>
                <c:pt idx="2067">
                  <c:v>37.526187952504252</c:v>
                </c:pt>
                <c:pt idx="2068">
                  <c:v>37.555811059919513</c:v>
                </c:pt>
                <c:pt idx="2069">
                  <c:v>37.585445055987961</c:v>
                </c:pt>
                <c:pt idx="2070">
                  <c:v>37.615089938140883</c:v>
                </c:pt>
                <c:pt idx="2071">
                  <c:v>37.644745703808269</c:v>
                </c:pt>
                <c:pt idx="2072">
                  <c:v>37.674412350418862</c:v>
                </c:pt>
                <c:pt idx="2073">
                  <c:v>37.704089875400129</c:v>
                </c:pt>
                <c:pt idx="2074">
                  <c:v>37.733778276178249</c:v>
                </c:pt>
                <c:pt idx="2075">
                  <c:v>37.763477550178138</c:v>
                </c:pt>
                <c:pt idx="2076">
                  <c:v>37.793187694823473</c:v>
                </c:pt>
                <c:pt idx="2077">
                  <c:v>37.822908707536612</c:v>
                </c:pt>
                <c:pt idx="2078">
                  <c:v>37.852640585738698</c:v>
                </c:pt>
                <c:pt idx="2079">
                  <c:v>37.882383326849578</c:v>
                </c:pt>
                <c:pt idx="2080">
                  <c:v>37.912136928287886</c:v>
                </c:pt>
                <c:pt idx="2081">
                  <c:v>37.941901387470928</c:v>
                </c:pt>
                <c:pt idx="2082">
                  <c:v>37.971676701814808</c:v>
                </c:pt>
                <c:pt idx="2083">
                  <c:v>38.001462868734357</c:v>
                </c:pt>
                <c:pt idx="2084">
                  <c:v>38.031259885643138</c:v>
                </c:pt>
                <c:pt idx="2085">
                  <c:v>38.061067749953502</c:v>
                </c:pt>
                <c:pt idx="2086">
                  <c:v>38.090886459076501</c:v>
                </c:pt>
                <c:pt idx="2087">
                  <c:v>38.120716010421972</c:v>
                </c:pt>
                <c:pt idx="2088">
                  <c:v>38.150556401398475</c:v>
                </c:pt>
                <c:pt idx="2089">
                  <c:v>38.180407629413367</c:v>
                </c:pt>
                <c:pt idx="2090">
                  <c:v>38.210269691872725</c:v>
                </c:pt>
                <c:pt idx="2091">
                  <c:v>38.240142586181399</c:v>
                </c:pt>
                <c:pt idx="2092">
                  <c:v>38.270026309742981</c:v>
                </c:pt>
                <c:pt idx="2093">
                  <c:v>38.299920859959848</c:v>
                </c:pt>
                <c:pt idx="2094">
                  <c:v>38.329826234233131</c:v>
                </c:pt>
                <c:pt idx="2095">
                  <c:v>38.359742429962715</c:v>
                </c:pt>
                <c:pt idx="2096">
                  <c:v>38.389669444547266</c:v>
                </c:pt>
                <c:pt idx="2097">
                  <c:v>38.419607275384223</c:v>
                </c:pt>
                <c:pt idx="2098">
                  <c:v>38.449555919869745</c:v>
                </c:pt>
                <c:pt idx="2099">
                  <c:v>38.479515375398826</c:v>
                </c:pt>
                <c:pt idx="2100">
                  <c:v>38.509485639365209</c:v>
                </c:pt>
                <c:pt idx="2101">
                  <c:v>38.539466709161388</c:v>
                </c:pt>
                <c:pt idx="2102">
                  <c:v>38.569458582178669</c:v>
                </c:pt>
                <c:pt idx="2103">
                  <c:v>38.599461255807107</c:v>
                </c:pt>
                <c:pt idx="2104">
                  <c:v>38.62947472743555</c:v>
                </c:pt>
                <c:pt idx="2105">
                  <c:v>38.659498994451617</c:v>
                </c:pt>
                <c:pt idx="2106">
                  <c:v>38.689534054241726</c:v>
                </c:pt>
                <c:pt idx="2107">
                  <c:v>38.719579904191065</c:v>
                </c:pt>
                <c:pt idx="2108">
                  <c:v>38.7496365416836</c:v>
                </c:pt>
                <c:pt idx="2109">
                  <c:v>38.779703964102097</c:v>
                </c:pt>
                <c:pt idx="2110">
                  <c:v>38.809782168828121</c:v>
                </c:pt>
                <c:pt idx="2111">
                  <c:v>38.839871153242008</c:v>
                </c:pt>
                <c:pt idx="2112">
                  <c:v>38.869970914722906</c:v>
                </c:pt>
                <c:pt idx="2113">
                  <c:v>38.900081450648713</c:v>
                </c:pt>
                <c:pt idx="2114">
                  <c:v>38.93020275839617</c:v>
                </c:pt>
                <c:pt idx="2115">
                  <c:v>38.960334835340788</c:v>
                </c:pt>
                <c:pt idx="2116">
                  <c:v>38.990477678856898</c:v>
                </c:pt>
                <c:pt idx="2117">
                  <c:v>39.020631286317602</c:v>
                </c:pt>
                <c:pt idx="2118">
                  <c:v>39.050795655094824</c:v>
                </c:pt>
                <c:pt idx="2119">
                  <c:v>39.080970782559298</c:v>
                </c:pt>
                <c:pt idx="2120">
                  <c:v>39.111156666080547</c:v>
                </c:pt>
                <c:pt idx="2121">
                  <c:v>39.141353303026889</c:v>
                </c:pt>
                <c:pt idx="2122">
                  <c:v>39.171560690765482</c:v>
                </c:pt>
                <c:pt idx="2123">
                  <c:v>39.20177882666227</c:v>
                </c:pt>
                <c:pt idx="2124">
                  <c:v>39.232007708082016</c:v>
                </c:pt>
                <c:pt idx="2125">
                  <c:v>39.262247332388291</c:v>
                </c:pt>
                <c:pt idx="2126">
                  <c:v>39.292497696943485</c:v>
                </c:pt>
                <c:pt idx="2127">
                  <c:v>39.322758799108826</c:v>
                </c:pt>
                <c:pt idx="2128">
                  <c:v>39.353030636244299</c:v>
                </c:pt>
                <c:pt idx="2129">
                  <c:v>39.383313205708774</c:v>
                </c:pt>
                <c:pt idx="2130">
                  <c:v>39.413606504859899</c:v>
                </c:pt>
                <c:pt idx="2131">
                  <c:v>39.443910531054165</c:v>
                </c:pt>
                <c:pt idx="2132">
                  <c:v>39.474225281646873</c:v>
                </c:pt>
                <c:pt idx="2133">
                  <c:v>39.504550753992177</c:v>
                </c:pt>
                <c:pt idx="2134">
                  <c:v>39.53488694544302</c:v>
                </c:pt>
                <c:pt idx="2135">
                  <c:v>39.565233853351195</c:v>
                </c:pt>
                <c:pt idx="2136">
                  <c:v>39.59559147506733</c:v>
                </c:pt>
                <c:pt idx="2137">
                  <c:v>39.625959807940873</c:v>
                </c:pt>
                <c:pt idx="2138">
                  <c:v>39.656338849320107</c:v>
                </c:pt>
                <c:pt idx="2139">
                  <c:v>39.686728596552157</c:v>
                </c:pt>
                <c:pt idx="2140">
                  <c:v>39.71712904698299</c:v>
                </c:pt>
                <c:pt idx="2141">
                  <c:v>39.747540197957385</c:v>
                </c:pt>
                <c:pt idx="2142">
                  <c:v>39.777962046818978</c:v>
                </c:pt>
                <c:pt idx="2143">
                  <c:v>39.808394590910254</c:v>
                </c:pt>
                <c:pt idx="2144">
                  <c:v>39.838837827572533</c:v>
                </c:pt>
                <c:pt idx="2145">
                  <c:v>39.869291754145983</c:v>
                </c:pt>
                <c:pt idx="2146">
                  <c:v>39.899756367969609</c:v>
                </c:pt>
                <c:pt idx="2147">
                  <c:v>39.930231666381275</c:v>
                </c:pt>
                <c:pt idx="2148">
                  <c:v>39.960717646717676</c:v>
                </c:pt>
                <c:pt idx="2149">
                  <c:v>39.991214306314383</c:v>
                </c:pt>
                <c:pt idx="2150">
                  <c:v>40.021721642505796</c:v>
                </c:pt>
                <c:pt idx="2151">
                  <c:v>40.052239652625182</c:v>
                </c:pt>
                <c:pt idx="2152">
                  <c:v>40.082768334004669</c:v>
                </c:pt>
                <c:pt idx="2153">
                  <c:v>40.113307683975236</c:v>
                </c:pt>
                <c:pt idx="2154">
                  <c:v>40.143857699866714</c:v>
                </c:pt>
                <c:pt idx="2155">
                  <c:v>40.174418379007797</c:v>
                </c:pt>
                <c:pt idx="2156">
                  <c:v>40.204989718726054</c:v>
                </c:pt>
                <c:pt idx="2157">
                  <c:v>40.235571716347906</c:v>
                </c:pt>
                <c:pt idx="2158">
                  <c:v>40.26616436919862</c:v>
                </c:pt>
                <c:pt idx="2159">
                  <c:v>40.296767674602364</c:v>
                </c:pt>
                <c:pt idx="2160">
                  <c:v>40.327381629882176</c:v>
                </c:pt>
                <c:pt idx="2161">
                  <c:v>40.358006232359905</c:v>
                </c:pt>
                <c:pt idx="2162">
                  <c:v>40.388641479356359</c:v>
                </c:pt>
                <c:pt idx="2163">
                  <c:v>40.419287368191142</c:v>
                </c:pt>
                <c:pt idx="2164">
                  <c:v>40.449943896182774</c:v>
                </c:pt>
                <c:pt idx="2165">
                  <c:v>40.480611060648641</c:v>
                </c:pt>
                <c:pt idx="2166">
                  <c:v>40.511288858905012</c:v>
                </c:pt>
                <c:pt idx="2167">
                  <c:v>40.541977288267006</c:v>
                </c:pt>
                <c:pt idx="2168">
                  <c:v>40.572676346048674</c:v>
                </c:pt>
                <c:pt idx="2169">
                  <c:v>40.603386029562905</c:v>
                </c:pt>
                <c:pt idx="2170">
                  <c:v>40.634106336121491</c:v>
                </c:pt>
                <c:pt idx="2171">
                  <c:v>40.664837263035103</c:v>
                </c:pt>
                <c:pt idx="2172">
                  <c:v>40.695578807613309</c:v>
                </c:pt>
                <c:pt idx="2173">
                  <c:v>40.72633096716455</c:v>
                </c:pt>
                <c:pt idx="2174">
                  <c:v>40.757093738996154</c:v>
                </c:pt>
                <c:pt idx="2175">
                  <c:v>40.787867120414369</c:v>
                </c:pt>
                <c:pt idx="2176">
                  <c:v>40.818651108724303</c:v>
                </c:pt>
                <c:pt idx="2177">
                  <c:v>40.849445701229996</c:v>
                </c:pt>
                <c:pt idx="2178">
                  <c:v>40.880250895234326</c:v>
                </c:pt>
                <c:pt idx="2179">
                  <c:v>40.911066688039135</c:v>
                </c:pt>
                <c:pt idx="2180">
                  <c:v>40.941893076945114</c:v>
                </c:pt>
                <c:pt idx="2181">
                  <c:v>40.97273005925188</c:v>
                </c:pt>
                <c:pt idx="2182">
                  <c:v>41.003577632257944</c:v>
                </c:pt>
                <c:pt idx="2183">
                  <c:v>41.034435793260741</c:v>
                </c:pt>
                <c:pt idx="2184">
                  <c:v>41.065304539556557</c:v>
                </c:pt>
                <c:pt idx="2185">
                  <c:v>41.096183868440647</c:v>
                </c:pt>
                <c:pt idx="2186">
                  <c:v>41.127073777207137</c:v>
                </c:pt>
                <c:pt idx="2187">
                  <c:v>41.157974263149072</c:v>
                </c:pt>
                <c:pt idx="2188">
                  <c:v>41.188885323558416</c:v>
                </c:pt>
                <c:pt idx="2189">
                  <c:v>41.219806955726042</c:v>
                </c:pt>
                <c:pt idx="2190">
                  <c:v>41.250739156941727</c:v>
                </c:pt>
                <c:pt idx="2191">
                  <c:v>41.281681924494173</c:v>
                </c:pt>
                <c:pt idx="2192">
                  <c:v>41.312635255671012</c:v>
                </c:pt>
                <c:pt idx="2193">
                  <c:v>41.343599147758759</c:v>
                </c:pt>
                <c:pt idx="2194">
                  <c:v>41.374573598042893</c:v>
                </c:pt>
                <c:pt idx="2195">
                  <c:v>41.405558603807791</c:v>
                </c:pt>
                <c:pt idx="2196">
                  <c:v>41.436554162336741</c:v>
                </c:pt>
                <c:pt idx="2197">
                  <c:v>41.467560270911989</c:v>
                </c:pt>
                <c:pt idx="2198">
                  <c:v>41.498576926814678</c:v>
                </c:pt>
                <c:pt idx="2199">
                  <c:v>41.529604127324902</c:v>
                </c:pt>
                <c:pt idx="2200">
                  <c:v>41.560641869721678</c:v>
                </c:pt>
                <c:pt idx="2201">
                  <c:v>41.591690151282933</c:v>
                </c:pt>
                <c:pt idx="2202">
                  <c:v>41.622748969285567</c:v>
                </c:pt>
                <c:pt idx="2203">
                  <c:v>41.653818321005375</c:v>
                </c:pt>
                <c:pt idx="2204">
                  <c:v>41.684898203717111</c:v>
                </c:pt>
                <c:pt idx="2205">
                  <c:v>41.71598861469446</c:v>
                </c:pt>
                <c:pt idx="2206">
                  <c:v>41.747089551210038</c:v>
                </c:pt>
                <c:pt idx="2207">
                  <c:v>41.778201010535419</c:v>
                </c:pt>
                <c:pt idx="2208">
                  <c:v>41.809322989941101</c:v>
                </c:pt>
                <c:pt idx="2209">
                  <c:v>41.840455486696534</c:v>
                </c:pt>
                <c:pt idx="2210">
                  <c:v>41.871598498070121</c:v>
                </c:pt>
                <c:pt idx="2211">
                  <c:v>41.902752021329192</c:v>
                </c:pt>
                <c:pt idx="2212">
                  <c:v>41.933916053740035</c:v>
                </c:pt>
                <c:pt idx="2213">
                  <c:v>41.96509059256789</c:v>
                </c:pt>
                <c:pt idx="2214">
                  <c:v>41.996275635076948</c:v>
                </c:pt>
                <c:pt idx="2215">
                  <c:v>42.027471178530348</c:v>
                </c:pt>
                <c:pt idx="2216">
                  <c:v>42.058677220190177</c:v>
                </c:pt>
                <c:pt idx="2217">
                  <c:v>42.089893757317483</c:v>
                </c:pt>
                <c:pt idx="2218">
                  <c:v>42.121120787172288</c:v>
                </c:pt>
                <c:pt idx="2219">
                  <c:v>42.152358307013543</c:v>
                </c:pt>
                <c:pt idx="2220">
                  <c:v>42.18360631409918</c:v>
                </c:pt>
                <c:pt idx="2221">
                  <c:v>42.214864805686076</c:v>
                </c:pt>
                <c:pt idx="2222">
                  <c:v>42.246133779030082</c:v>
                </c:pt>
                <c:pt idx="2223">
                  <c:v>42.277413231386021</c:v>
                </c:pt>
                <c:pt idx="2224">
                  <c:v>42.308703160007653</c:v>
                </c:pt>
                <c:pt idx="2225">
                  <c:v>42.340003562147736</c:v>
                </c:pt>
                <c:pt idx="2226">
                  <c:v>42.37131443505799</c:v>
                </c:pt>
                <c:pt idx="2227">
                  <c:v>42.402635775989083</c:v>
                </c:pt>
                <c:pt idx="2228">
                  <c:v>42.433967582190689</c:v>
                </c:pt>
                <c:pt idx="2229">
                  <c:v>42.465309850911424</c:v>
                </c:pt>
                <c:pt idx="2230">
                  <c:v>42.496662579398901</c:v>
                </c:pt>
                <c:pt idx="2231">
                  <c:v>42.528025764899702</c:v>
                </c:pt>
                <c:pt idx="2232">
                  <c:v>42.559399404659374</c:v>
                </c:pt>
                <c:pt idx="2233">
                  <c:v>42.590783495922466</c:v>
                </c:pt>
                <c:pt idx="2234">
                  <c:v>42.622178035932492</c:v>
                </c:pt>
                <c:pt idx="2235">
                  <c:v>42.653583021931958</c:v>
                </c:pt>
                <c:pt idx="2236">
                  <c:v>42.684998451162329</c:v>
                </c:pt>
                <c:pt idx="2237">
                  <c:v>42.7164243208641</c:v>
                </c:pt>
                <c:pt idx="2238">
                  <c:v>42.747860628276719</c:v>
                </c:pt>
                <c:pt idx="2239">
                  <c:v>42.77930737063862</c:v>
                </c:pt>
                <c:pt idx="2240">
                  <c:v>42.810764545187247</c:v>
                </c:pt>
                <c:pt idx="2241">
                  <c:v>42.842232149159017</c:v>
                </c:pt>
                <c:pt idx="2242">
                  <c:v>42.873710179789342</c:v>
                </c:pt>
                <c:pt idx="2243">
                  <c:v>42.90519863431264</c:v>
                </c:pt>
                <c:pt idx="2244">
                  <c:v>42.936697509962322</c:v>
                </c:pt>
                <c:pt idx="2245">
                  <c:v>42.968206803970787</c:v>
                </c:pt>
                <c:pt idx="2246">
                  <c:v>42.999726513569442</c:v>
                </c:pt>
                <c:pt idx="2247">
                  <c:v>43.031256635988676</c:v>
                </c:pt>
                <c:pt idx="2248">
                  <c:v>43.062797168457898</c:v>
                </c:pt>
                <c:pt idx="2249">
                  <c:v>43.094348108205523</c:v>
                </c:pt>
                <c:pt idx="2250">
                  <c:v>43.125909452458934</c:v>
                </c:pt>
                <c:pt idx="2251">
                  <c:v>43.157481198444579</c:v>
                </c:pt>
                <c:pt idx="2252">
                  <c:v>43.189063343387851</c:v>
                </c:pt>
                <c:pt idx="2253">
                  <c:v>43.220655884513199</c:v>
                </c:pt>
                <c:pt idx="2254">
                  <c:v>43.252258819044066</c:v>
                </c:pt>
                <c:pt idx="2255">
                  <c:v>43.283872144202888</c:v>
                </c:pt>
                <c:pt idx="2256">
                  <c:v>43.315495857211147</c:v>
                </c:pt>
                <c:pt idx="2257">
                  <c:v>43.347129955289319</c:v>
                </c:pt>
                <c:pt idx="2258">
                  <c:v>43.378774435656894</c:v>
                </c:pt>
                <c:pt idx="2259">
                  <c:v>43.410429295532388</c:v>
                </c:pt>
                <c:pt idx="2260">
                  <c:v>43.442094532133346</c:v>
                </c:pt>
                <c:pt idx="2261">
                  <c:v>43.473770142676301</c:v>
                </c:pt>
                <c:pt idx="2262">
                  <c:v>43.505456124376821</c:v>
                </c:pt>
                <c:pt idx="2263">
                  <c:v>43.537152474449542</c:v>
                </c:pt>
                <c:pt idx="2264">
                  <c:v>43.568859190108043</c:v>
                </c:pt>
                <c:pt idx="2265">
                  <c:v>43.600576268565007</c:v>
                </c:pt>
                <c:pt idx="2266">
                  <c:v>43.632303707032079</c:v>
                </c:pt>
                <c:pt idx="2267">
                  <c:v>43.664041502719982</c:v>
                </c:pt>
                <c:pt idx="2268">
                  <c:v>43.695789652838457</c:v>
                </c:pt>
                <c:pt idx="2269">
                  <c:v>43.727548154596242</c:v>
                </c:pt>
                <c:pt idx="2270">
                  <c:v>43.759317005201169</c:v>
                </c:pt>
                <c:pt idx="2271">
                  <c:v>43.79109620186005</c:v>
                </c:pt>
                <c:pt idx="2272">
                  <c:v>43.822885741778769</c:v>
                </c:pt>
                <c:pt idx="2273">
                  <c:v>43.854685622162243</c:v>
                </c:pt>
                <c:pt idx="2274">
                  <c:v>43.886495840214394</c:v>
                </c:pt>
                <c:pt idx="2275">
                  <c:v>43.918316393138227</c:v>
                </c:pt>
                <c:pt idx="2276">
                  <c:v>43.950147278135773</c:v>
                </c:pt>
                <c:pt idx="2277">
                  <c:v>43.981988492408107</c:v>
                </c:pt>
                <c:pt idx="2278">
                  <c:v>44.01384003315534</c:v>
                </c:pt>
                <c:pt idx="2279">
                  <c:v>44.045701897576635</c:v>
                </c:pt>
                <c:pt idx="2280">
                  <c:v>44.0775740828702</c:v>
                </c:pt>
                <c:pt idx="2281">
                  <c:v>44.109456586233328</c:v>
                </c:pt>
                <c:pt idx="2282">
                  <c:v>44.141349404862297</c:v>
                </c:pt>
                <c:pt idx="2283">
                  <c:v>44.173252535952479</c:v>
                </c:pt>
                <c:pt idx="2284">
                  <c:v>44.205165976698304</c:v>
                </c:pt>
                <c:pt idx="2285">
                  <c:v>44.237089724293227</c:v>
                </c:pt>
                <c:pt idx="2286">
                  <c:v>44.269023775929796</c:v>
                </c:pt>
                <c:pt idx="2287">
                  <c:v>44.300968128799582</c:v>
                </c:pt>
                <c:pt idx="2288">
                  <c:v>44.332922780093241</c:v>
                </c:pt>
                <c:pt idx="2289">
                  <c:v>44.364887727000472</c:v>
                </c:pt>
                <c:pt idx="2290">
                  <c:v>44.396862966710032</c:v>
                </c:pt>
                <c:pt idx="2291">
                  <c:v>44.428848496409778</c:v>
                </c:pt>
                <c:pt idx="2292">
                  <c:v>44.460844313286593</c:v>
                </c:pt>
                <c:pt idx="2293">
                  <c:v>44.49285041452643</c:v>
                </c:pt>
                <c:pt idx="2294">
                  <c:v>44.524866797314338</c:v>
                </c:pt>
                <c:pt idx="2295">
                  <c:v>44.556893458834395</c:v>
                </c:pt>
                <c:pt idx="2296">
                  <c:v>44.588930396269795</c:v>
                </c:pt>
                <c:pt idx="2297">
                  <c:v>44.620977606802761</c:v>
                </c:pt>
                <c:pt idx="2298">
                  <c:v>44.653035087614619</c:v>
                </c:pt>
                <c:pt idx="2299">
                  <c:v>44.68510283588575</c:v>
                </c:pt>
                <c:pt idx="2300">
                  <c:v>44.717180848795621</c:v>
                </c:pt>
                <c:pt idx="2301">
                  <c:v>44.74926912352278</c:v>
                </c:pt>
                <c:pt idx="2302">
                  <c:v>44.781367657244843</c:v>
                </c:pt>
                <c:pt idx="2303">
                  <c:v>44.81347644713852</c:v>
                </c:pt>
                <c:pt idx="2304">
                  <c:v>44.845595490379587</c:v>
                </c:pt>
                <c:pt idx="2305">
                  <c:v>44.87772478414292</c:v>
                </c:pt>
                <c:pt idx="2306">
                  <c:v>44.90986432560247</c:v>
                </c:pt>
                <c:pt idx="2307">
                  <c:v>44.942014111931272</c:v>
                </c:pt>
                <c:pt idx="2308">
                  <c:v>44.974174140301457</c:v>
                </c:pt>
                <c:pt idx="2309">
                  <c:v>45.006344407884235</c:v>
                </c:pt>
                <c:pt idx="2310">
                  <c:v>45.038524911849912</c:v>
                </c:pt>
                <c:pt idx="2311">
                  <c:v>45.070715649367884</c:v>
                </c:pt>
                <c:pt idx="2312">
                  <c:v>45.102916617606638</c:v>
                </c:pt>
                <c:pt idx="2313">
                  <c:v>45.13512781373376</c:v>
                </c:pt>
                <c:pt idx="2314">
                  <c:v>45.167349234915932</c:v>
                </c:pt>
                <c:pt idx="2315">
                  <c:v>45.199580878318933</c:v>
                </c:pt>
                <c:pt idx="2316">
                  <c:v>45.231822741107621</c:v>
                </c:pt>
                <c:pt idx="2317">
                  <c:v>45.264074820445998</c:v>
                </c:pt>
                <c:pt idx="2318">
                  <c:v>45.296337113497131</c:v>
                </c:pt>
                <c:pt idx="2319">
                  <c:v>45.32860961742319</c:v>
                </c:pt>
                <c:pt idx="2320">
                  <c:v>45.360892329385472</c:v>
                </c:pt>
                <c:pt idx="2321">
                  <c:v>45.393185246544348</c:v>
                </c:pt>
                <c:pt idx="2322">
                  <c:v>45.425488366059355</c:v>
                </c:pt>
                <c:pt idx="2323">
                  <c:v>45.457801685089038</c:v>
                </c:pt>
                <c:pt idx="2324">
                  <c:v>45.490125200791162</c:v>
                </c:pt>
                <c:pt idx="2325">
                  <c:v>45.522458910322541</c:v>
                </c:pt>
                <c:pt idx="2326">
                  <c:v>45.554802810839099</c:v>
                </c:pt>
                <c:pt idx="2327">
                  <c:v>45.587156899495909</c:v>
                </c:pt>
                <c:pt idx="2328">
                  <c:v>45.619521173447104</c:v>
                </c:pt>
                <c:pt idx="2329">
                  <c:v>45.65189562984601</c:v>
                </c:pt>
                <c:pt idx="2330">
                  <c:v>45.684280265844997</c:v>
                </c:pt>
                <c:pt idx="2331">
                  <c:v>45.716675078595614</c:v>
                </c:pt>
                <c:pt idx="2332">
                  <c:v>45.749080065248492</c:v>
                </c:pt>
                <c:pt idx="2333">
                  <c:v>45.781495222953389</c:v>
                </c:pt>
                <c:pt idx="2334">
                  <c:v>45.813920548859201</c:v>
                </c:pt>
                <c:pt idx="2335">
                  <c:v>45.846356040113946</c:v>
                </c:pt>
                <c:pt idx="2336">
                  <c:v>45.878801693864744</c:v>
                </c:pt>
                <c:pt idx="2337">
                  <c:v>45.911257507257886</c:v>
                </c:pt>
                <c:pt idx="2338">
                  <c:v>45.943723477438752</c:v>
                </c:pt>
                <c:pt idx="2339">
                  <c:v>45.976199601551883</c:v>
                </c:pt>
                <c:pt idx="2340">
                  <c:v>46.008685876740927</c:v>
                </c:pt>
                <c:pt idx="2341">
                  <c:v>46.041182300148691</c:v>
                </c:pt>
                <c:pt idx="2342">
                  <c:v>46.073688868917074</c:v>
                </c:pt>
                <c:pt idx="2343">
                  <c:v>46.106205580187179</c:v>
                </c:pt>
                <c:pt idx="2344">
                  <c:v>46.138732431099172</c:v>
                </c:pt>
                <c:pt idx="2345">
                  <c:v>46.171269418792406</c:v>
                </c:pt>
                <c:pt idx="2346">
                  <c:v>46.203816540405356</c:v>
                </c:pt>
                <c:pt idx="2347">
                  <c:v>46.236373793075643</c:v>
                </c:pt>
                <c:pt idx="2348">
                  <c:v>46.268941173940036</c:v>
                </c:pt>
                <c:pt idx="2349">
                  <c:v>46.301518680134436</c:v>
                </c:pt>
                <c:pt idx="2350">
                  <c:v>46.334106308793892</c:v>
                </c:pt>
                <c:pt idx="2351">
                  <c:v>46.366704057052615</c:v>
                </c:pt>
                <c:pt idx="2352">
                  <c:v>46.39931192204395</c:v>
                </c:pt>
                <c:pt idx="2353">
                  <c:v>46.431929900900393</c:v>
                </c:pt>
                <c:pt idx="2354">
                  <c:v>46.464557990753597</c:v>
                </c:pt>
                <c:pt idx="2355">
                  <c:v>46.497196188734343</c:v>
                </c:pt>
                <c:pt idx="2356">
                  <c:v>46.529844491972611</c:v>
                </c:pt>
                <c:pt idx="2357">
                  <c:v>46.562502897597497</c:v>
                </c:pt>
                <c:pt idx="2358">
                  <c:v>46.595171402737272</c:v>
                </c:pt>
                <c:pt idx="2359">
                  <c:v>46.627850004519367</c:v>
                </c:pt>
                <c:pt idx="2360">
                  <c:v>46.66053870007034</c:v>
                </c:pt>
                <c:pt idx="2361">
                  <c:v>46.693237486515955</c:v>
                </c:pt>
                <c:pt idx="2362">
                  <c:v>46.725946360981119</c:v>
                </c:pt>
                <c:pt idx="2363">
                  <c:v>46.758665320589898</c:v>
                </c:pt>
                <c:pt idx="2364">
                  <c:v>46.79139436246551</c:v>
                </c:pt>
                <c:pt idx="2365">
                  <c:v>46.824133483730371</c:v>
                </c:pt>
                <c:pt idx="2366">
                  <c:v>46.856882681506043</c:v>
                </c:pt>
                <c:pt idx="2367">
                  <c:v>46.889641952913259</c:v>
                </c:pt>
                <c:pt idx="2368">
                  <c:v>46.922411295071917</c:v>
                </c:pt>
                <c:pt idx="2369">
                  <c:v>46.95519070510111</c:v>
                </c:pt>
                <c:pt idx="2370">
                  <c:v>46.98798018011906</c:v>
                </c:pt>
                <c:pt idx="2371">
                  <c:v>47.020779717243208</c:v>
                </c:pt>
                <c:pt idx="2372">
                  <c:v>47.053589313590159</c:v>
                </c:pt>
                <c:pt idx="2373">
                  <c:v>47.086408966275648</c:v>
                </c:pt>
                <c:pt idx="2374">
                  <c:v>47.119238672414681</c:v>
                </c:pt>
                <c:pt idx="2375">
                  <c:v>47.152078429121353</c:v>
                </c:pt>
                <c:pt idx="2376">
                  <c:v>47.184928233508977</c:v>
                </c:pt>
                <c:pt idx="2377">
                  <c:v>47.217788082690063</c:v>
                </c:pt>
                <c:pt idx="2378">
                  <c:v>47.250657973776278</c:v>
                </c:pt>
                <c:pt idx="2379">
                  <c:v>47.283537903878482</c:v>
                </c:pt>
                <c:pt idx="2380">
                  <c:v>47.316427870106729</c:v>
                </c:pt>
                <c:pt idx="2381">
                  <c:v>47.349327869570246</c:v>
                </c:pt>
                <c:pt idx="2382">
                  <c:v>47.382237899377465</c:v>
                </c:pt>
                <c:pt idx="2383">
                  <c:v>47.415157956635994</c:v>
                </c:pt>
                <c:pt idx="2384">
                  <c:v>47.448088038452646</c:v>
                </c:pt>
                <c:pt idx="2385">
                  <c:v>47.481028141933415</c:v>
                </c:pt>
                <c:pt idx="2386">
                  <c:v>47.513978264183478</c:v>
                </c:pt>
                <c:pt idx="2387">
                  <c:v>47.546938402307241</c:v>
                </c:pt>
                <c:pt idx="2388">
                  <c:v>47.579908553408281</c:v>
                </c:pt>
                <c:pt idx="2389">
                  <c:v>47.612888714589374</c:v>
                </c:pt>
                <c:pt idx="2390">
                  <c:v>47.645878882952502</c:v>
                </c:pt>
                <c:pt idx="2391">
                  <c:v>47.678879055598856</c:v>
                </c:pt>
                <c:pt idx="2392">
                  <c:v>47.711889229628795</c:v>
                </c:pt>
                <c:pt idx="2393">
                  <c:v>47.744909402141928</c:v>
                </c:pt>
                <c:pt idx="2394">
                  <c:v>47.777939570237045</c:v>
                </c:pt>
                <c:pt idx="2395">
                  <c:v>47.810979731012125</c:v>
                </c:pt>
                <c:pt idx="2396">
                  <c:v>47.844029881564389</c:v>
                </c:pt>
                <c:pt idx="2397">
                  <c:v>47.877090018990238</c:v>
                </c:pt>
                <c:pt idx="2398">
                  <c:v>47.910160140385301</c:v>
                </c:pt>
                <c:pt idx="2399">
                  <c:v>47.943240242844411</c:v>
                </c:pt>
                <c:pt idx="2400">
                  <c:v>47.976330323461603</c:v>
                </c:pt>
                <c:pt idx="2401">
                  <c:v>48.009430379330148</c:v>
                </c:pt>
                <c:pt idx="2402">
                  <c:v>48.042540407542518</c:v>
                </c:pt>
                <c:pt idx="2403">
                  <c:v>48.075660405190391</c:v>
                </c:pt>
                <c:pt idx="2404">
                  <c:v>48.108790369364691</c:v>
                </c:pt>
                <c:pt idx="2405">
                  <c:v>48.14193029715554</c:v>
                </c:pt>
                <c:pt idx="2406">
                  <c:v>48.175080185652284</c:v>
                </c:pt>
                <c:pt idx="2407">
                  <c:v>48.20824003194349</c:v>
                </c:pt>
                <c:pt idx="2408">
                  <c:v>48.241409833116954</c:v>
                </c:pt>
                <c:pt idx="2409">
                  <c:v>48.274589586259694</c:v>
                </c:pt>
                <c:pt idx="2410">
                  <c:v>48.307779288457951</c:v>
                </c:pt>
                <c:pt idx="2411">
                  <c:v>48.340978936797192</c:v>
                </c:pt>
                <c:pt idx="2412">
                  <c:v>48.374188528362104</c:v>
                </c:pt>
                <c:pt idx="2413">
                  <c:v>48.407408060236619</c:v>
                </c:pt>
                <c:pt idx="2414">
                  <c:v>48.44063752950391</c:v>
                </c:pt>
                <c:pt idx="2415">
                  <c:v>48.473876933246345</c:v>
                </c:pt>
                <c:pt idx="2416">
                  <c:v>48.507126268545555</c:v>
                </c:pt>
                <c:pt idx="2417">
                  <c:v>48.540385532482397</c:v>
                </c:pt>
                <c:pt idx="2418">
                  <c:v>48.573654722136951</c:v>
                </c:pt>
                <c:pt idx="2419">
                  <c:v>48.606933834588574</c:v>
                </c:pt>
                <c:pt idx="2420">
                  <c:v>48.640222866915813</c:v>
                </c:pt>
                <c:pt idx="2421">
                  <c:v>48.673521816196477</c:v>
                </c:pt>
                <c:pt idx="2422">
                  <c:v>48.706830679507625</c:v>
                </c:pt>
                <c:pt idx="2423">
                  <c:v>48.740149453925547</c:v>
                </c:pt>
                <c:pt idx="2424">
                  <c:v>48.773478136525767</c:v>
                </c:pt>
                <c:pt idx="2425">
                  <c:v>48.806816724383069</c:v>
                </c:pt>
                <c:pt idx="2426">
                  <c:v>48.840165214571492</c:v>
                </c:pt>
                <c:pt idx="2427">
                  <c:v>48.873523604164298</c:v>
                </c:pt>
                <c:pt idx="2428">
                  <c:v>48.906891890234029</c:v>
                </c:pt>
                <c:pt idx="2429">
                  <c:v>48.940270069852431</c:v>
                </c:pt>
                <c:pt idx="2430">
                  <c:v>48.973658140090535</c:v>
                </c:pt>
                <c:pt idx="2431">
                  <c:v>49.00705609801863</c:v>
                </c:pt>
                <c:pt idx="2432">
                  <c:v>49.040463940706246</c:v>
                </c:pt>
                <c:pt idx="2433">
                  <c:v>49.07388166522216</c:v>
                </c:pt>
                <c:pt idx="2434">
                  <c:v>49.10730926863441</c:v>
                </c:pt>
                <c:pt idx="2435">
                  <c:v>49.140746748010315</c:v>
                </c:pt>
                <c:pt idx="2436">
                  <c:v>49.174194100416429</c:v>
                </c:pt>
                <c:pt idx="2437">
                  <c:v>49.207651322918558</c:v>
                </c:pt>
                <c:pt idx="2438">
                  <c:v>49.241118412581805</c:v>
                </c:pt>
                <c:pt idx="2439">
                  <c:v>49.2745953664705</c:v>
                </c:pt>
                <c:pt idx="2440">
                  <c:v>49.30808218164826</c:v>
                </c:pt>
                <c:pt idx="2441">
                  <c:v>49.341578855177957</c:v>
                </c:pt>
                <c:pt idx="2442">
                  <c:v>49.375085384121725</c:v>
                </c:pt>
                <c:pt idx="2443">
                  <c:v>49.408601765540986</c:v>
                </c:pt>
                <c:pt idx="2444">
                  <c:v>49.442127996496417</c:v>
                </c:pt>
                <c:pt idx="2445">
                  <c:v>49.475664074047955</c:v>
                </c:pt>
                <c:pt idx="2446">
                  <c:v>49.509209995254835</c:v>
                </c:pt>
                <c:pt idx="2447">
                  <c:v>49.542765757175545</c:v>
                </c:pt>
                <c:pt idx="2448">
                  <c:v>49.576331356867847</c:v>
                </c:pt>
                <c:pt idx="2449">
                  <c:v>49.609906791388795</c:v>
                </c:pt>
                <c:pt idx="2450">
                  <c:v>49.64349205779471</c:v>
                </c:pt>
                <c:pt idx="2451">
                  <c:v>49.677087153141194</c:v>
                </c:pt>
                <c:pt idx="2452">
                  <c:v>49.710692074483113</c:v>
                </c:pt>
                <c:pt idx="2453">
                  <c:v>49.744306818874634</c:v>
                </c:pt>
                <c:pt idx="2454">
                  <c:v>49.777931383369193</c:v>
                </c:pt>
                <c:pt idx="2455">
                  <c:v>49.81156576501953</c:v>
                </c:pt>
                <c:pt idx="2456">
                  <c:v>49.845209960877646</c:v>
                </c:pt>
                <c:pt idx="2457">
                  <c:v>49.878863967994832</c:v>
                </c:pt>
                <c:pt idx="2458">
                  <c:v>49.912527783421666</c:v>
                </c:pt>
                <c:pt idx="2459">
                  <c:v>49.946201404208033</c:v>
                </c:pt>
                <c:pt idx="2460">
                  <c:v>49.979884827403083</c:v>
                </c:pt>
                <c:pt idx="2461">
                  <c:v>50.013578050055273</c:v>
                </c:pt>
                <c:pt idx="2462">
                  <c:v>50.047281069212325</c:v>
                </c:pt>
                <c:pt idx="2463">
                  <c:v>50.080993881921309</c:v>
                </c:pt>
                <c:pt idx="2464">
                  <c:v>50.114716485228527</c:v>
                </c:pt>
                <c:pt idx="2465">
                  <c:v>50.148448876179614</c:v>
                </c:pt>
                <c:pt idx="2466">
                  <c:v>50.182191051819501</c:v>
                </c:pt>
                <c:pt idx="2467">
                  <c:v>50.215943009192408</c:v>
                </c:pt>
                <c:pt idx="2468">
                  <c:v>50.249704745341845</c:v>
                </c:pt>
                <c:pt idx="2469">
                  <c:v>50.283476257310646</c:v>
                </c:pt>
                <c:pt idx="2470">
                  <c:v>50.317257542140929</c:v>
                </c:pt>
                <c:pt idx="2471">
                  <c:v>50.351048596874122</c:v>
                </c:pt>
                <c:pt idx="2472">
                  <c:v>50.384849418550964</c:v>
                </c:pt>
                <c:pt idx="2473">
                  <c:v>50.418660004211482</c:v>
                </c:pt>
                <c:pt idx="2474">
                  <c:v>50.452480350895016</c:v>
                </c:pt>
                <c:pt idx="2475">
                  <c:v>50.486310455640243</c:v>
                </c:pt>
                <c:pt idx="2476">
                  <c:v>50.520150315485097</c:v>
                </c:pt>
                <c:pt idx="2477">
                  <c:v>50.553999927466876</c:v>
                </c:pt>
                <c:pt idx="2478">
                  <c:v>50.587859288622163</c:v>
                </c:pt>
                <c:pt idx="2479">
                  <c:v>50.621728395986828</c:v>
                </c:pt>
                <c:pt idx="2480">
                  <c:v>50.655607246596126</c:v>
                </c:pt>
                <c:pt idx="2481">
                  <c:v>50.689495837484557</c:v>
                </c:pt>
                <c:pt idx="2482">
                  <c:v>50.723394165685981</c:v>
                </c:pt>
                <c:pt idx="2483">
                  <c:v>50.757302228233556</c:v>
                </c:pt>
                <c:pt idx="2484">
                  <c:v>50.791220022159763</c:v>
                </c:pt>
                <c:pt idx="2485">
                  <c:v>50.825147544496417</c:v>
                </c:pt>
                <c:pt idx="2486">
                  <c:v>50.859084792274622</c:v>
                </c:pt>
                <c:pt idx="2487">
                  <c:v>50.893031762524842</c:v>
                </c:pt>
                <c:pt idx="2488">
                  <c:v>50.926988452276866</c:v>
                </c:pt>
                <c:pt idx="2489">
                  <c:v>50.960954858559774</c:v>
                </c:pt>
                <c:pt idx="2490">
                  <c:v>50.994930978401996</c:v>
                </c:pt>
                <c:pt idx="2491">
                  <c:v>51.028916808831276</c:v>
                </c:pt>
                <c:pt idx="2492">
                  <c:v>51.062912346874718</c:v>
                </c:pt>
                <c:pt idx="2493">
                  <c:v>51.096917589558721</c:v>
                </c:pt>
                <c:pt idx="2494">
                  <c:v>51.130932533909039</c:v>
                </c:pt>
                <c:pt idx="2495">
                  <c:v>51.164957176950736</c:v>
                </c:pt>
                <c:pt idx="2496">
                  <c:v>51.198991515708244</c:v>
                </c:pt>
                <c:pt idx="2497">
                  <c:v>51.233035547205311</c:v>
                </c:pt>
                <c:pt idx="2498">
                  <c:v>51.267089268465007</c:v>
                </c:pt>
                <c:pt idx="2499">
                  <c:v>51.301152676509766</c:v>
                </c:pt>
                <c:pt idx="2500">
                  <c:v>51.33522576836134</c:v>
                </c:pt>
                <c:pt idx="2501">
                  <c:v>51.369308541040837</c:v>
                </c:pt>
                <c:pt idx="2502">
                  <c:v>51.403400991568709</c:v>
                </c:pt>
                <c:pt idx="2503">
                  <c:v>51.43750311696472</c:v>
                </c:pt>
                <c:pt idx="2504">
                  <c:v>51.471614914248029</c:v>
                </c:pt>
                <c:pt idx="2505">
                  <c:v>51.505736380437092</c:v>
                </c:pt>
                <c:pt idx="2506">
                  <c:v>51.539867512549733</c:v>
                </c:pt>
                <c:pt idx="2507">
                  <c:v>51.57400830760313</c:v>
                </c:pt>
                <c:pt idx="2508">
                  <c:v>51.608158762613783</c:v>
                </c:pt>
                <c:pt idx="2509">
                  <c:v>51.642318874597592</c:v>
                </c:pt>
                <c:pt idx="2510">
                  <c:v>51.676488640569751</c:v>
                </c:pt>
                <c:pt idx="2511">
                  <c:v>51.710668057544837</c:v>
                </c:pt>
                <c:pt idx="2512">
                  <c:v>51.744857122536764</c:v>
                </c:pt>
                <c:pt idx="2513">
                  <c:v>51.779055832558853</c:v>
                </c:pt>
                <c:pt idx="2514">
                  <c:v>51.813264184623719</c:v>
                </c:pt>
                <c:pt idx="2515">
                  <c:v>51.84748217574333</c:v>
                </c:pt>
                <c:pt idx="2516">
                  <c:v>51.881709802929073</c:v>
                </c:pt>
                <c:pt idx="2517">
                  <c:v>51.915947063191638</c:v>
                </c:pt>
                <c:pt idx="2518">
                  <c:v>51.950193953541117</c:v>
                </c:pt>
                <c:pt idx="2519">
                  <c:v>51.984450470986921</c:v>
                </c:pt>
                <c:pt idx="2520">
                  <c:v>52.018716612537865</c:v>
                </c:pt>
                <c:pt idx="2521">
                  <c:v>52.052992375202123</c:v>
                </c:pt>
                <c:pt idx="2522">
                  <c:v>52.087277755987202</c:v>
                </c:pt>
                <c:pt idx="2523">
                  <c:v>52.121572751899997</c:v>
                </c:pt>
                <c:pt idx="2524">
                  <c:v>52.155877359946793</c:v>
                </c:pt>
                <c:pt idx="2525">
                  <c:v>52.190191577133213</c:v>
                </c:pt>
                <c:pt idx="2526">
                  <c:v>52.224515400464256</c:v>
                </c:pt>
                <c:pt idx="2527">
                  <c:v>52.258848826944309</c:v>
                </c:pt>
                <c:pt idx="2528">
                  <c:v>52.293191853577099</c:v>
                </c:pt>
                <c:pt idx="2529">
                  <c:v>52.327544477365763</c:v>
                </c:pt>
                <c:pt idx="2530">
                  <c:v>52.361906695312783</c:v>
                </c:pt>
                <c:pt idx="2531">
                  <c:v>52.396278504420067</c:v>
                </c:pt>
                <c:pt idx="2532">
                  <c:v>52.430659901688834</c:v>
                </c:pt>
                <c:pt idx="2533">
                  <c:v>52.465050884119727</c:v>
                </c:pt>
                <c:pt idx="2534">
                  <c:v>52.499451448712762</c:v>
                </c:pt>
                <c:pt idx="2535">
                  <c:v>52.533861592467318</c:v>
                </c:pt>
                <c:pt idx="2536">
                  <c:v>52.568281312382176</c:v>
                </c:pt>
                <c:pt idx="2537">
                  <c:v>52.602710605455499</c:v>
                </c:pt>
                <c:pt idx="2538">
                  <c:v>52.637149468684818</c:v>
                </c:pt>
                <c:pt idx="2539">
                  <c:v>52.671597899067081</c:v>
                </c:pt>
                <c:pt idx="2540">
                  <c:v>52.706055893598574</c:v>
                </c:pt>
                <c:pt idx="2541">
                  <c:v>52.740523449275038</c:v>
                </c:pt>
                <c:pt idx="2542">
                  <c:v>52.775000563091545</c:v>
                </c:pt>
                <c:pt idx="2543">
                  <c:v>52.809487232042578</c:v>
                </c:pt>
                <c:pt idx="2544">
                  <c:v>52.843983453122014</c:v>
                </c:pt>
                <c:pt idx="2545">
                  <c:v>52.878489223323122</c:v>
                </c:pt>
                <c:pt idx="2546">
                  <c:v>52.913004539638571</c:v>
                </c:pt>
                <c:pt idx="2547">
                  <c:v>52.947529399060421</c:v>
                </c:pt>
                <c:pt idx="2548">
                  <c:v>52.982063798580114</c:v>
                </c:pt>
                <c:pt idx="2549">
                  <c:v>53.016607735188529</c:v>
                </c:pt>
                <c:pt idx="2550">
                  <c:v>53.051161205875907</c:v>
                </c:pt>
                <c:pt idx="2551">
                  <c:v>53.085724207631884</c:v>
                </c:pt>
                <c:pt idx="2552">
                  <c:v>53.120296737445528</c:v>
                </c:pt>
                <c:pt idx="2553">
                  <c:v>53.154878792305318</c:v>
                </c:pt>
                <c:pt idx="2554">
                  <c:v>53.189470369199071</c:v>
                </c:pt>
                <c:pt idx="2555">
                  <c:v>53.224071465114079</c:v>
                </c:pt>
                <c:pt idx="2556">
                  <c:v>53.258682077037008</c:v>
                </c:pt>
                <c:pt idx="2557">
                  <c:v>53.293302201953942</c:v>
                </c:pt>
                <c:pt idx="2558">
                  <c:v>53.327931836850361</c:v>
                </c:pt>
                <c:pt idx="2559">
                  <c:v>53.362570978711148</c:v>
                </c:pt>
                <c:pt idx="2560">
                  <c:v>53.397219624520631</c:v>
                </c:pt>
                <c:pt idx="2561">
                  <c:v>53.431877771262535</c:v>
                </c:pt>
                <c:pt idx="2562">
                  <c:v>53.46654541591996</c:v>
                </c:pt>
                <c:pt idx="2563">
                  <c:v>53.501222555475479</c:v>
                </c:pt>
                <c:pt idx="2564">
                  <c:v>53.535909186911049</c:v>
                </c:pt>
                <c:pt idx="2565">
                  <c:v>53.570605307208034</c:v>
                </c:pt>
                <c:pt idx="2566">
                  <c:v>53.605310913347225</c:v>
                </c:pt>
                <c:pt idx="2567">
                  <c:v>53.640026002308872</c:v>
                </c:pt>
                <c:pt idx="2568">
                  <c:v>53.674750571072579</c:v>
                </c:pt>
                <c:pt idx="2569">
                  <c:v>53.709484616617395</c:v>
                </c:pt>
                <c:pt idx="2570">
                  <c:v>53.74422813592183</c:v>
                </c:pt>
                <c:pt idx="2571">
                  <c:v>53.778981125963774</c:v>
                </c:pt>
                <c:pt idx="2572">
                  <c:v>53.813743583720523</c:v>
                </c:pt>
                <c:pt idx="2573">
                  <c:v>53.84851550616888</c:v>
                </c:pt>
                <c:pt idx="2574">
                  <c:v>53.883296890284981</c:v>
                </c:pt>
                <c:pt idx="2575">
                  <c:v>53.918087733044452</c:v>
                </c:pt>
                <c:pt idx="2576">
                  <c:v>53.952888031422326</c:v>
                </c:pt>
                <c:pt idx="2577">
                  <c:v>53.987697782393063</c:v>
                </c:pt>
                <c:pt idx="2578">
                  <c:v>54.022516982930576</c:v>
                </c:pt>
                <c:pt idx="2579">
                  <c:v>54.057345630008165</c:v>
                </c:pt>
                <c:pt idx="2580">
                  <c:v>54.092183720598626</c:v>
                </c:pt>
                <c:pt idx="2581">
                  <c:v>54.127031251674154</c:v>
                </c:pt>
                <c:pt idx="2582">
                  <c:v>54.161888220206365</c:v>
                </c:pt>
                <c:pt idx="2583">
                  <c:v>54.196754623166356</c:v>
                </c:pt>
                <c:pt idx="2584">
                  <c:v>54.231630457524624</c:v>
                </c:pt>
                <c:pt idx="2585">
                  <c:v>54.266515720251114</c:v>
                </c:pt>
                <c:pt idx="2586">
                  <c:v>54.301410408315242</c:v>
                </c:pt>
                <c:pt idx="2587">
                  <c:v>54.336314518685818</c:v>
                </c:pt>
                <c:pt idx="2588">
                  <c:v>54.371228048331126</c:v>
                </c:pt>
                <c:pt idx="2589">
                  <c:v>54.406150994218898</c:v>
                </c:pt>
                <c:pt idx="2590">
                  <c:v>54.441083353316273</c:v>
                </c:pt>
                <c:pt idx="2591">
                  <c:v>54.476025122589895</c:v>
                </c:pt>
                <c:pt idx="2592">
                  <c:v>54.510976299005797</c:v>
                </c:pt>
                <c:pt idx="2593">
                  <c:v>54.545936879529506</c:v>
                </c:pt>
                <c:pt idx="2594">
                  <c:v>54.580906861125975</c:v>
                </c:pt>
                <c:pt idx="2595">
                  <c:v>54.615886240759608</c:v>
                </c:pt>
                <c:pt idx="2596">
                  <c:v>54.650875015394277</c:v>
                </c:pt>
                <c:pt idx="2597">
                  <c:v>54.685873181993294</c:v>
                </c:pt>
                <c:pt idx="2598">
                  <c:v>54.720880737519437</c:v>
                </c:pt>
                <c:pt idx="2599">
                  <c:v>54.755897678934907</c:v>
                </c:pt>
                <c:pt idx="2600">
                  <c:v>54.790924003201397</c:v>
                </c:pt>
                <c:pt idx="2601">
                  <c:v>54.82595970728007</c:v>
                </c:pt>
                <c:pt idx="2602">
                  <c:v>54.861004788131496</c:v>
                </c:pt>
                <c:pt idx="2603">
                  <c:v>54.896059242715729</c:v>
                </c:pt>
                <c:pt idx="2604">
                  <c:v>54.931123067992317</c:v>
                </c:pt>
                <c:pt idx="2605">
                  <c:v>54.966196260920221</c:v>
                </c:pt>
                <c:pt idx="2606">
                  <c:v>55.001278818457891</c:v>
                </c:pt>
                <c:pt idx="2607">
                  <c:v>55.036370737563239</c:v>
                </c:pt>
                <c:pt idx="2608">
                  <c:v>55.071472015193642</c:v>
                </c:pt>
                <c:pt idx="2609">
                  <c:v>55.106582648305931</c:v>
                </c:pt>
                <c:pt idx="2610">
                  <c:v>55.141702633856426</c:v>
                </c:pt>
                <c:pt idx="2611">
                  <c:v>55.176831968800897</c:v>
                </c:pt>
                <c:pt idx="2612">
                  <c:v>55.211970650094621</c:v>
                </c:pt>
                <c:pt idx="2613">
                  <c:v>55.24711867469231</c:v>
                </c:pt>
                <c:pt idx="2614">
                  <c:v>55.28227603954813</c:v>
                </c:pt>
                <c:pt idx="2615">
                  <c:v>55.317442741615771</c:v>
                </c:pt>
                <c:pt idx="2616">
                  <c:v>55.352618777848377</c:v>
                </c:pt>
                <c:pt idx="2617">
                  <c:v>55.387804145198558</c:v>
                </c:pt>
                <c:pt idx="2618">
                  <c:v>55.422998840618412</c:v>
                </c:pt>
                <c:pt idx="2619">
                  <c:v>55.458202861059512</c:v>
                </c:pt>
                <c:pt idx="2620">
                  <c:v>55.493416203472904</c:v>
                </c:pt>
                <c:pt idx="2621">
                  <c:v>55.52863886480911</c:v>
                </c:pt>
                <c:pt idx="2622">
                  <c:v>55.563870842018176</c:v>
                </c:pt>
                <c:pt idx="2623">
                  <c:v>55.599112132049569</c:v>
                </c:pt>
                <c:pt idx="2624">
                  <c:v>55.634362731852292</c:v>
                </c:pt>
                <c:pt idx="2625">
                  <c:v>55.669622638374769</c:v>
                </c:pt>
                <c:pt idx="2626">
                  <c:v>55.704891848564991</c:v>
                </c:pt>
                <c:pt idx="2627">
                  <c:v>55.740170359370381</c:v>
                </c:pt>
                <c:pt idx="2628">
                  <c:v>55.77545816773786</c:v>
                </c:pt>
                <c:pt idx="2629">
                  <c:v>55.810755270613839</c:v>
                </c:pt>
                <c:pt idx="2630">
                  <c:v>55.846061664944244</c:v>
                </c:pt>
                <c:pt idx="2631">
                  <c:v>55.881377347674459</c:v>
                </c:pt>
                <c:pt idx="2632">
                  <c:v>55.916702315749362</c:v>
                </c:pt>
                <c:pt idx="2633">
                  <c:v>55.95203656611335</c:v>
                </c:pt>
                <c:pt idx="2634">
                  <c:v>55.987380095710286</c:v>
                </c:pt>
                <c:pt idx="2635">
                  <c:v>56.02273290148355</c:v>
                </c:pt>
                <c:pt idx="2636">
                  <c:v>56.058094980376012</c:v>
                </c:pt>
                <c:pt idx="2637">
                  <c:v>56.093466329330035</c:v>
                </c:pt>
                <c:pt idx="2638">
                  <c:v>56.128846945287478</c:v>
                </c:pt>
                <c:pt idx="2639">
                  <c:v>56.164236825189725</c:v>
                </c:pt>
                <c:pt idx="2640">
                  <c:v>56.199635965977635</c:v>
                </c:pt>
                <c:pt idx="2641">
                  <c:v>56.235044364591573</c:v>
                </c:pt>
                <c:pt idx="2642">
                  <c:v>56.270462017971425</c:v>
                </c:pt>
                <c:pt idx="2643">
                  <c:v>56.30588892305655</c:v>
                </c:pt>
                <c:pt idx="2644">
                  <c:v>56.341325076785857</c:v>
                </c:pt>
                <c:pt idx="2645">
                  <c:v>56.376770476097711</c:v>
                </c:pt>
                <c:pt idx="2646">
                  <c:v>56.412225117930042</c:v>
                </c:pt>
                <c:pt idx="2647">
                  <c:v>56.447688999220219</c:v>
                </c:pt>
                <c:pt idx="2648">
                  <c:v>56.483162116905199</c:v>
                </c:pt>
                <c:pt idx="2649">
                  <c:v>56.518644467921376</c:v>
                </c:pt>
                <c:pt idx="2650">
                  <c:v>56.554136049204708</c:v>
                </c:pt>
                <c:pt idx="2651">
                  <c:v>56.58963685769065</c:v>
                </c:pt>
                <c:pt idx="2652">
                  <c:v>56.62514689031417</c:v>
                </c:pt>
                <c:pt idx="2653">
                  <c:v>56.660666144009745</c:v>
                </c:pt>
                <c:pt idx="2654">
                  <c:v>56.696194615711391</c:v>
                </c:pt>
                <c:pt idx="2655">
                  <c:v>56.731732302352611</c:v>
                </c:pt>
                <c:pt idx="2656">
                  <c:v>56.76727920086644</c:v>
                </c:pt>
                <c:pt idx="2657">
                  <c:v>56.802835308185458</c:v>
                </c:pt>
                <c:pt idx="2658">
                  <c:v>56.838400621241711</c:v>
                </c:pt>
                <c:pt idx="2659">
                  <c:v>56.873975136966813</c:v>
                </c:pt>
                <c:pt idx="2660">
                  <c:v>56.909558852291902</c:v>
                </c:pt>
                <c:pt idx="2661">
                  <c:v>56.945151764147617</c:v>
                </c:pt>
                <c:pt idx="2662">
                  <c:v>56.980753869464102</c:v>
                </c:pt>
                <c:pt idx="2663">
                  <c:v>57.016365165171102</c:v>
                </c:pt>
                <c:pt idx="2664">
                  <c:v>57.051985648197814</c:v>
                </c:pt>
                <c:pt idx="2665">
                  <c:v>57.087615315473002</c:v>
                </c:pt>
                <c:pt idx="2666">
                  <c:v>57.123254163924933</c:v>
                </c:pt>
                <c:pt idx="2667">
                  <c:v>57.158902190481456</c:v>
                </c:pt>
                <c:pt idx="2668">
                  <c:v>57.194559392069898</c:v>
                </c:pt>
                <c:pt idx="2669">
                  <c:v>57.230225765617128</c:v>
                </c:pt>
                <c:pt idx="2670">
                  <c:v>57.265901308049571</c:v>
                </c:pt>
                <c:pt idx="2671">
                  <c:v>57.301586016293186</c:v>
                </c:pt>
                <c:pt idx="2672">
                  <c:v>57.337279887273446</c:v>
                </c:pt>
                <c:pt idx="2673">
                  <c:v>57.372982917915365</c:v>
                </c:pt>
                <c:pt idx="2674">
                  <c:v>57.408695105143508</c:v>
                </c:pt>
                <c:pt idx="2675">
                  <c:v>57.444416445881984</c:v>
                </c:pt>
                <c:pt idx="2676">
                  <c:v>57.480146937054421</c:v>
                </c:pt>
                <c:pt idx="2677">
                  <c:v>57.515886575584005</c:v>
                </c:pt>
                <c:pt idx="2678">
                  <c:v>57.551635358393455</c:v>
                </c:pt>
                <c:pt idx="2679">
                  <c:v>57.587393282405039</c:v>
                </c:pt>
                <c:pt idx="2680">
                  <c:v>57.62316034454058</c:v>
                </c:pt>
                <c:pt idx="2681">
                  <c:v>57.658936541721424</c:v>
                </c:pt>
                <c:pt idx="2682">
                  <c:v>57.694721870868463</c:v>
                </c:pt>
                <c:pt idx="2683">
                  <c:v>57.730516328902155</c:v>
                </c:pt>
                <c:pt idx="2684">
                  <c:v>57.766319912742524</c:v>
                </c:pt>
                <c:pt idx="2685">
                  <c:v>57.802132619309084</c:v>
                </c:pt>
                <c:pt idx="2686">
                  <c:v>57.837954445520957</c:v>
                </c:pt>
                <c:pt idx="2687">
                  <c:v>57.873785388296774</c:v>
                </c:pt>
                <c:pt idx="2688">
                  <c:v>57.909625444554763</c:v>
                </c:pt>
                <c:pt idx="2689">
                  <c:v>57.945474611212681</c:v>
                </c:pt>
                <c:pt idx="2690">
                  <c:v>57.981332885187847</c:v>
                </c:pt>
                <c:pt idx="2691">
                  <c:v>58.017200263397129</c:v>
                </c:pt>
                <c:pt idx="2692">
                  <c:v>58.053076742756936</c:v>
                </c:pt>
                <c:pt idx="2693">
                  <c:v>58.088962320183278</c:v>
                </c:pt>
                <c:pt idx="2694">
                  <c:v>58.124856992591695</c:v>
                </c:pt>
                <c:pt idx="2695">
                  <c:v>58.16076075689729</c:v>
                </c:pt>
                <c:pt idx="2696">
                  <c:v>58.196673610014756</c:v>
                </c:pt>
                <c:pt idx="2697">
                  <c:v>58.232595548858292</c:v>
                </c:pt>
                <c:pt idx="2698">
                  <c:v>58.268526570341699</c:v>
                </c:pt>
                <c:pt idx="2699">
                  <c:v>58.30446667137835</c:v>
                </c:pt>
                <c:pt idx="2700">
                  <c:v>58.340415848881158</c:v>
                </c:pt>
                <c:pt idx="2701">
                  <c:v>58.376374099762614</c:v>
                </c:pt>
                <c:pt idx="2702">
                  <c:v>58.412341420934787</c:v>
                </c:pt>
                <c:pt idx="2703">
                  <c:v>58.448317809309295</c:v>
                </c:pt>
                <c:pt idx="2704">
                  <c:v>58.484303261797351</c:v>
                </c:pt>
                <c:pt idx="2705">
                  <c:v>58.520297775309722</c:v>
                </c:pt>
                <c:pt idx="2706">
                  <c:v>58.55630134675674</c:v>
                </c:pt>
                <c:pt idx="2707">
                  <c:v>58.592313973048313</c:v>
                </c:pt>
                <c:pt idx="2708">
                  <c:v>58.628335651093956</c:v>
                </c:pt>
                <c:pt idx="2709">
                  <c:v>58.664366377802708</c:v>
                </c:pt>
                <c:pt idx="2710">
                  <c:v>58.700406150083218</c:v>
                </c:pt>
                <c:pt idx="2711">
                  <c:v>58.736454964843702</c:v>
                </c:pt>
                <c:pt idx="2712">
                  <c:v>58.772512818991956</c:v>
                </c:pt>
                <c:pt idx="2713">
                  <c:v>58.80857970943535</c:v>
                </c:pt>
                <c:pt idx="2714">
                  <c:v>58.844655633080848</c:v>
                </c:pt>
                <c:pt idx="2715">
                  <c:v>58.880740586834989</c:v>
                </c:pt>
                <c:pt idx="2716">
                  <c:v>58.916834567603864</c:v>
                </c:pt>
                <c:pt idx="2717">
                  <c:v>58.952937572293216</c:v>
                </c:pt>
                <c:pt idx="2718">
                  <c:v>58.989049597808304</c:v>
                </c:pt>
                <c:pt idx="2719">
                  <c:v>59.025170641054011</c:v>
                </c:pt>
                <c:pt idx="2720">
                  <c:v>59.061300698934787</c:v>
                </c:pt>
                <c:pt idx="2721">
                  <c:v>59.097439768354683</c:v>
                </c:pt>
                <c:pt idx="2722">
                  <c:v>59.133587846217345</c:v>
                </c:pt>
                <c:pt idx="2723">
                  <c:v>59.169744929425988</c:v>
                </c:pt>
                <c:pt idx="2724">
                  <c:v>59.205911014883419</c:v>
                </c:pt>
                <c:pt idx="2725">
                  <c:v>59.242086099492049</c:v>
                </c:pt>
                <c:pt idx="2726">
                  <c:v>59.278270180153896</c:v>
                </c:pt>
                <c:pt idx="2727">
                  <c:v>59.314463253770541</c:v>
                </c:pt>
                <c:pt idx="2728">
                  <c:v>59.350665317243156</c:v>
                </c:pt>
                <c:pt idx="2729">
                  <c:v>59.386876367472553</c:v>
                </c:pt>
                <c:pt idx="2730">
                  <c:v>59.423096401359089</c:v>
                </c:pt>
                <c:pt idx="2731">
                  <c:v>59.459325415802752</c:v>
                </c:pt>
                <c:pt idx="2732">
                  <c:v>59.495563407703131</c:v>
                </c:pt>
                <c:pt idx="2733">
                  <c:v>59.531810373959388</c:v>
                </c:pt>
                <c:pt idx="2734">
                  <c:v>59.568066311470311</c:v>
                </c:pt>
                <c:pt idx="2735">
                  <c:v>59.604331217134281</c:v>
                </c:pt>
                <c:pt idx="2736">
                  <c:v>59.640605087849281</c:v>
                </c:pt>
                <c:pt idx="2737">
                  <c:v>59.676887920512883</c:v>
                </c:pt>
                <c:pt idx="2738">
                  <c:v>59.713179712022303</c:v>
                </c:pt>
                <c:pt idx="2739">
                  <c:v>59.749480459274324</c:v>
                </c:pt>
                <c:pt idx="2740">
                  <c:v>59.785790159165366</c:v>
                </c:pt>
                <c:pt idx="2741">
                  <c:v>59.822108808591437</c:v>
                </c:pt>
                <c:pt idx="2742">
                  <c:v>59.858436404448149</c:v>
                </c:pt>
                <c:pt idx="2743">
                  <c:v>59.894772943630734</c:v>
                </c:pt>
                <c:pt idx="2744">
                  <c:v>59.93111842303405</c:v>
                </c:pt>
                <c:pt idx="2745">
                  <c:v>59.967472839552563</c:v>
                </c:pt>
                <c:pt idx="2746">
                  <c:v>60.003836190080314</c:v>
                </c:pt>
                <c:pt idx="2747">
                  <c:v>60.040208471511008</c:v>
                </c:pt>
                <c:pt idx="2748">
                  <c:v>60.076589680737932</c:v>
                </c:pt>
                <c:pt idx="2749">
                  <c:v>60.112979814654004</c:v>
                </c:pt>
                <c:pt idx="2750">
                  <c:v>60.149378870151764</c:v>
                </c:pt>
                <c:pt idx="2751">
                  <c:v>60.185786844123349</c:v>
                </c:pt>
                <c:pt idx="2752">
                  <c:v>60.222203733460539</c:v>
                </c:pt>
                <c:pt idx="2753">
                  <c:v>60.25862953505473</c:v>
                </c:pt>
                <c:pt idx="2754">
                  <c:v>60.295064245796922</c:v>
                </c:pt>
                <c:pt idx="2755">
                  <c:v>60.331507862577745</c:v>
                </c:pt>
                <c:pt idx="2756">
                  <c:v>60.367960382287464</c:v>
                </c:pt>
                <c:pt idx="2757">
                  <c:v>60.404421801815943</c:v>
                </c:pt>
                <c:pt idx="2758">
                  <c:v>60.440892118052702</c:v>
                </c:pt>
                <c:pt idx="2759">
                  <c:v>60.4773713278869</c:v>
                </c:pt>
                <c:pt idx="2760">
                  <c:v>60.513859428207248</c:v>
                </c:pt>
                <c:pt idx="2761">
                  <c:v>60.550356415902165</c:v>
                </c:pt>
                <c:pt idx="2762">
                  <c:v>60.58686228785966</c:v>
                </c:pt>
                <c:pt idx="2763">
                  <c:v>60.62337704096737</c:v>
                </c:pt>
                <c:pt idx="2764">
                  <c:v>60.659900672112599</c:v>
                </c:pt>
                <c:pt idx="2765">
                  <c:v>60.696433178182239</c:v>
                </c:pt>
                <c:pt idx="2766">
                  <c:v>60.732974556062828</c:v>
                </c:pt>
                <c:pt idx="2767">
                  <c:v>60.769524802640561</c:v>
                </c:pt>
                <c:pt idx="2768">
                  <c:v>60.806083914801242</c:v>
                </c:pt>
                <c:pt idx="2769">
                  <c:v>60.842651889430329</c:v>
                </c:pt>
                <c:pt idx="2770">
                  <c:v>60.879228723412901</c:v>
                </c:pt>
                <c:pt idx="2771">
                  <c:v>60.915814413633683</c:v>
                </c:pt>
                <c:pt idx="2772">
                  <c:v>60.952408956977052</c:v>
                </c:pt>
                <c:pt idx="2773">
                  <c:v>60.989012350326995</c:v>
                </c:pt>
                <c:pt idx="2774">
                  <c:v>61.025624590567169</c:v>
                </c:pt>
                <c:pt idx="2775">
                  <c:v>61.062245674580858</c:v>
                </c:pt>
                <c:pt idx="2776">
                  <c:v>61.098875599251009</c:v>
                </c:pt>
                <c:pt idx="2777">
                  <c:v>61.135514361460189</c:v>
                </c:pt>
                <c:pt idx="2778">
                  <c:v>61.172161958090598</c:v>
                </c:pt>
                <c:pt idx="2779">
                  <c:v>61.208818386024134</c:v>
                </c:pt>
                <c:pt idx="2780">
                  <c:v>61.245483642142297</c:v>
                </c:pt>
                <c:pt idx="2781">
                  <c:v>61.282157723326243</c:v>
                </c:pt>
                <c:pt idx="2782">
                  <c:v>61.31884062645679</c:v>
                </c:pt>
                <c:pt idx="2783">
                  <c:v>61.3555323484144</c:v>
                </c:pt>
                <c:pt idx="2784">
                  <c:v>61.392232886079185</c:v>
                </c:pt>
                <c:pt idx="2785">
                  <c:v>61.428942236330919</c:v>
                </c:pt>
                <c:pt idx="2786">
                  <c:v>61.465660396049003</c:v>
                </c:pt>
                <c:pt idx="2787">
                  <c:v>61.502387362112522</c:v>
                </c:pt>
                <c:pt idx="2788">
                  <c:v>61.539123131400203</c:v>
                </c:pt>
                <c:pt idx="2789">
                  <c:v>61.575867700790411</c:v>
                </c:pt>
                <c:pt idx="2790">
                  <c:v>61.612621067161214</c:v>
                </c:pt>
                <c:pt idx="2791">
                  <c:v>61.649383227390274</c:v>
                </c:pt>
                <c:pt idx="2792">
                  <c:v>61.686154178354982</c:v>
                </c:pt>
                <c:pt idx="2793">
                  <c:v>61.722933916932348</c:v>
                </c:pt>
                <c:pt idx="2794">
                  <c:v>61.759722439999038</c:v>
                </c:pt>
                <c:pt idx="2795">
                  <c:v>61.796519744431386</c:v>
                </c:pt>
                <c:pt idx="2796">
                  <c:v>61.833325827105412</c:v>
                </c:pt>
                <c:pt idx="2797">
                  <c:v>61.870140684896768</c:v>
                </c:pt>
                <c:pt idx="2798">
                  <c:v>61.906964314680806</c:v>
                </c:pt>
                <c:pt idx="2799">
                  <c:v>61.943796713332503</c:v>
                </c:pt>
                <c:pt idx="2800">
                  <c:v>61.980637877726522</c:v>
                </c:pt>
                <c:pt idx="2801">
                  <c:v>62.0174878047372</c:v>
                </c:pt>
                <c:pt idx="2802">
                  <c:v>62.05434649123854</c:v>
                </c:pt>
                <c:pt idx="2803">
                  <c:v>62.091213934104211</c:v>
                </c:pt>
                <c:pt idx="2804">
                  <c:v>62.128090130207546</c:v>
                </c:pt>
                <c:pt idx="2805">
                  <c:v>62.164975076421555</c:v>
                </c:pt>
                <c:pt idx="2806">
                  <c:v>62.201868769618933</c:v>
                </c:pt>
                <c:pt idx="2807">
                  <c:v>62.238771206672027</c:v>
                </c:pt>
                <c:pt idx="2808">
                  <c:v>62.275682384452878</c:v>
                </c:pt>
                <c:pt idx="2809">
                  <c:v>62.312602299833181</c:v>
                </c:pt>
                <c:pt idx="2810">
                  <c:v>62.349530949684329</c:v>
                </c:pt>
                <c:pt idx="2811">
                  <c:v>62.386468330877378</c:v>
                </c:pt>
                <c:pt idx="2812">
                  <c:v>62.423414440283089</c:v>
                </c:pt>
                <c:pt idx="2813">
                  <c:v>62.460369274771857</c:v>
                </c:pt>
                <c:pt idx="2814">
                  <c:v>62.497332831213789</c:v>
                </c:pt>
                <c:pt idx="2815">
                  <c:v>62.534305106478655</c:v>
                </c:pt>
                <c:pt idx="2816">
                  <c:v>62.571286097435937</c:v>
                </c:pt>
                <c:pt idx="2817">
                  <c:v>62.608275800954772</c:v>
                </c:pt>
                <c:pt idx="2818">
                  <c:v>62.645274213903981</c:v>
                </c:pt>
                <c:pt idx="2819">
                  <c:v>62.682281333152112</c:v>
                </c:pt>
                <c:pt idx="2820">
                  <c:v>62.719297155567318</c:v>
                </c:pt>
                <c:pt idx="2821">
                  <c:v>62.756321678017528</c:v>
                </c:pt>
                <c:pt idx="2822">
                  <c:v>62.793354897370278</c:v>
                </c:pt>
                <c:pt idx="2823">
                  <c:v>62.830396810492871</c:v>
                </c:pt>
                <c:pt idx="2824">
                  <c:v>62.86744741425224</c:v>
                </c:pt>
                <c:pt idx="2825">
                  <c:v>62.904506705515026</c:v>
                </c:pt>
                <c:pt idx="2826">
                  <c:v>62.941574681147586</c:v>
                </c:pt>
                <c:pt idx="2827">
                  <c:v>62.978651338015929</c:v>
                </c:pt>
                <c:pt idx="2828">
                  <c:v>63.015736672985796</c:v>
                </c:pt>
                <c:pt idx="2829">
                  <c:v>63.052830682922597</c:v>
                </c:pt>
                <c:pt idx="2830">
                  <c:v>63.089933364691433</c:v>
                </c:pt>
                <c:pt idx="2831">
                  <c:v>63.127044715157147</c:v>
                </c:pt>
                <c:pt idx="2832">
                  <c:v>63.164164731184208</c:v>
                </c:pt>
                <c:pt idx="2833">
                  <c:v>63.201293409636847</c:v>
                </c:pt>
                <c:pt idx="2834">
                  <c:v>63.238430747378956</c:v>
                </c:pt>
                <c:pt idx="2835">
                  <c:v>63.275576741274158</c:v>
                </c:pt>
                <c:pt idx="2836">
                  <c:v>63.312731388185746</c:v>
                </c:pt>
                <c:pt idx="2837">
                  <c:v>63.349894684976725</c:v>
                </c:pt>
                <c:pt idx="2838">
                  <c:v>63.387066628509814</c:v>
                </c:pt>
                <c:pt idx="2839">
                  <c:v>63.424247215647426</c:v>
                </c:pt>
                <c:pt idx="2840">
                  <c:v>63.461436443251685</c:v>
                </c:pt>
                <c:pt idx="2841">
                  <c:v>63.498634308184421</c:v>
                </c:pt>
                <c:pt idx="2842">
                  <c:v>63.535840807307153</c:v>
                </c:pt>
                <c:pt idx="2843">
                  <c:v>63.573055937481136</c:v>
                </c:pt>
                <c:pt idx="2844">
                  <c:v>63.610279695567321</c:v>
                </c:pt>
                <c:pt idx="2845">
                  <c:v>63.647512078426352</c:v>
                </c:pt>
                <c:pt idx="2846">
                  <c:v>63.684753082918618</c:v>
                </c:pt>
                <c:pt idx="2847">
                  <c:v>63.722002705904195</c:v>
                </c:pt>
                <c:pt idx="2848">
                  <c:v>63.759260944242882</c:v>
                </c:pt>
                <c:pt idx="2849">
                  <c:v>63.796527794794187</c:v>
                </c:pt>
                <c:pt idx="2850">
                  <c:v>63.833803254417305</c:v>
                </c:pt>
                <c:pt idx="2851">
                  <c:v>63.871087319971217</c:v>
                </c:pt>
                <c:pt idx="2852">
                  <c:v>63.908379988314543</c:v>
                </c:pt>
                <c:pt idx="2853">
                  <c:v>63.945681256305683</c:v>
                </c:pt>
                <c:pt idx="2854">
                  <c:v>63.982991120802694</c:v>
                </c:pt>
                <c:pt idx="2855">
                  <c:v>64.020309578663401</c:v>
                </c:pt>
                <c:pt idx="2856">
                  <c:v>64.057636626745321</c:v>
                </c:pt>
                <c:pt idx="2857">
                  <c:v>64.094972261905724</c:v>
                </c:pt>
                <c:pt idx="2858">
                  <c:v>64.132316481001581</c:v>
                </c:pt>
                <c:pt idx="2859">
                  <c:v>64.169669280889565</c:v>
                </c:pt>
                <c:pt idx="2860">
                  <c:v>64.207030658426106</c:v>
                </c:pt>
                <c:pt idx="2861">
                  <c:v>64.244400610467352</c:v>
                </c:pt>
                <c:pt idx="2862">
                  <c:v>64.281779133869136</c:v>
                </c:pt>
                <c:pt idx="2863">
                  <c:v>64.319166225487095</c:v>
                </c:pt>
                <c:pt idx="2864">
                  <c:v>64.356561882176536</c:v>
                </c:pt>
                <c:pt idx="2865">
                  <c:v>64.393966100792497</c:v>
                </c:pt>
                <c:pt idx="2866">
                  <c:v>64.431378878189776</c:v>
                </c:pt>
                <c:pt idx="2867">
                  <c:v>64.468800211222856</c:v>
                </c:pt>
                <c:pt idx="2868">
                  <c:v>64.506230096746009</c:v>
                </c:pt>
                <c:pt idx="2869">
                  <c:v>64.543668531613179</c:v>
                </c:pt>
                <c:pt idx="2870">
                  <c:v>64.581115512678082</c:v>
                </c:pt>
                <c:pt idx="2871">
                  <c:v>64.618571036794179</c:v>
                </c:pt>
                <c:pt idx="2872">
                  <c:v>64.656035100814591</c:v>
                </c:pt>
                <c:pt idx="2873">
                  <c:v>64.693507701592281</c:v>
                </c:pt>
                <c:pt idx="2874">
                  <c:v>64.730988835979858</c:v>
                </c:pt>
                <c:pt idx="2875">
                  <c:v>64.768478500829715</c:v>
                </c:pt>
                <c:pt idx="2876">
                  <c:v>64.805976692993994</c:v>
                </c:pt>
                <c:pt idx="2877">
                  <c:v>64.84348340932452</c:v>
                </c:pt>
                <c:pt idx="2878">
                  <c:v>64.880998646672936</c:v>
                </c:pt>
                <c:pt idx="2879">
                  <c:v>64.918522401890542</c:v>
                </c:pt>
                <c:pt idx="2880">
                  <c:v>64.956054671828454</c:v>
                </c:pt>
                <c:pt idx="2881">
                  <c:v>64.993595453337477</c:v>
                </c:pt>
                <c:pt idx="2882">
                  <c:v>65.031144743268214</c:v>
                </c:pt>
                <c:pt idx="2883">
                  <c:v>65.068702538470944</c:v>
                </c:pt>
                <c:pt idx="2884">
                  <c:v>65.106268835795731</c:v>
                </c:pt>
                <c:pt idx="2885">
                  <c:v>65.143843632092398</c:v>
                </c:pt>
                <c:pt idx="2886">
                  <c:v>65.181426924210513</c:v>
                </c:pt>
                <c:pt idx="2887">
                  <c:v>65.219018708999371</c:v>
                </c:pt>
                <c:pt idx="2888">
                  <c:v>65.256618983308016</c:v>
                </c:pt>
                <c:pt idx="2889">
                  <c:v>65.29422774398526</c:v>
                </c:pt>
                <c:pt idx="2890">
                  <c:v>65.331844987879663</c:v>
                </c:pt>
                <c:pt idx="2891">
                  <c:v>65.369470711839512</c:v>
                </c:pt>
                <c:pt idx="2892">
                  <c:v>65.407104912712882</c:v>
                </c:pt>
                <c:pt idx="2893">
                  <c:v>65.444747587347592</c:v>
                </c:pt>
                <c:pt idx="2894">
                  <c:v>65.482398732591193</c:v>
                </c:pt>
                <c:pt idx="2895">
                  <c:v>65.520058345291019</c:v>
                </c:pt>
                <c:pt idx="2896">
                  <c:v>65.557726422294166</c:v>
                </c:pt>
                <c:pt idx="2897">
                  <c:v>65.595402960447458</c:v>
                </c:pt>
                <c:pt idx="2898">
                  <c:v>65.633087956597493</c:v>
                </c:pt>
                <c:pt idx="2899">
                  <c:v>65.67078140759061</c:v>
                </c:pt>
                <c:pt idx="2900">
                  <c:v>65.708483310272968</c:v>
                </c:pt>
                <c:pt idx="2901">
                  <c:v>65.746193661490395</c:v>
                </c:pt>
                <c:pt idx="2902">
                  <c:v>65.783912458088551</c:v>
                </c:pt>
                <c:pt idx="2903">
                  <c:v>65.82163969691284</c:v>
                </c:pt>
                <c:pt idx="2904">
                  <c:v>65.859375374808437</c:v>
                </c:pt>
                <c:pt idx="2905">
                  <c:v>65.897119488620262</c:v>
                </c:pt>
                <c:pt idx="2906">
                  <c:v>65.93487203519301</c:v>
                </c:pt>
                <c:pt idx="2907">
                  <c:v>65.972633011371158</c:v>
                </c:pt>
                <c:pt idx="2908">
                  <c:v>66.010402413998918</c:v>
                </c:pt>
                <c:pt idx="2909">
                  <c:v>66.048180239920285</c:v>
                </c:pt>
                <c:pt idx="2910">
                  <c:v>66.085966485979043</c:v>
                </c:pt>
                <c:pt idx="2911">
                  <c:v>66.123761149018719</c:v>
                </c:pt>
                <c:pt idx="2912">
                  <c:v>66.161564225882628</c:v>
                </c:pt>
                <c:pt idx="2913">
                  <c:v>66.199375713413843</c:v>
                </c:pt>
                <c:pt idx="2914">
                  <c:v>66.23719560845521</c:v>
                </c:pt>
                <c:pt idx="2915">
                  <c:v>66.275023907849373</c:v>
                </c:pt>
                <c:pt idx="2916">
                  <c:v>66.312860608438726</c:v>
                </c:pt>
                <c:pt idx="2917">
                  <c:v>66.350705707065444</c:v>
                </c:pt>
                <c:pt idx="2918">
                  <c:v>66.388559200571478</c:v>
                </c:pt>
                <c:pt idx="2919">
                  <c:v>66.426421085798552</c:v>
                </c:pt>
                <c:pt idx="2920">
                  <c:v>66.464291359588174</c:v>
                </c:pt>
                <c:pt idx="2921">
                  <c:v>66.502170018781641</c:v>
                </c:pt>
                <c:pt idx="2922">
                  <c:v>66.540057060219993</c:v>
                </c:pt>
                <c:pt idx="2923">
                  <c:v>66.577952480744116</c:v>
                </c:pt>
                <c:pt idx="2924">
                  <c:v>66.615856277194609</c:v>
                </c:pt>
                <c:pt idx="2925">
                  <c:v>66.653768446411902</c:v>
                </c:pt>
                <c:pt idx="2926">
                  <c:v>66.691688985236155</c:v>
                </c:pt>
                <c:pt idx="2927">
                  <c:v>66.729617890507384</c:v>
                </c:pt>
                <c:pt idx="2928">
                  <c:v>66.767555159065338</c:v>
                </c:pt>
                <c:pt idx="2929">
                  <c:v>66.805500787749565</c:v>
                </c:pt>
                <c:pt idx="2930">
                  <c:v>66.843454773399372</c:v>
                </c:pt>
                <c:pt idx="2931">
                  <c:v>66.881417112853939</c:v>
                </c:pt>
                <c:pt idx="2932">
                  <c:v>66.919387802952144</c:v>
                </c:pt>
                <c:pt idx="2933">
                  <c:v>66.957366840532686</c:v>
                </c:pt>
                <c:pt idx="2934">
                  <c:v>66.995354222434059</c:v>
                </c:pt>
                <c:pt idx="2935">
                  <c:v>67.03334994549455</c:v>
                </c:pt>
                <c:pt idx="2936">
                  <c:v>67.071354006552227</c:v>
                </c:pt>
                <c:pt idx="2937">
                  <c:v>67.109366402444977</c:v>
                </c:pt>
                <c:pt idx="2938">
                  <c:v>67.147387130010443</c:v>
                </c:pt>
                <c:pt idx="2939">
                  <c:v>67.185416186086087</c:v>
                </c:pt>
                <c:pt idx="2940">
                  <c:v>67.223453567509154</c:v>
                </c:pt>
                <c:pt idx="2941">
                  <c:v>67.261499271116705</c:v>
                </c:pt>
                <c:pt idx="2942">
                  <c:v>67.299553293745561</c:v>
                </c:pt>
                <c:pt idx="2943">
                  <c:v>67.337615632232399</c:v>
                </c:pt>
                <c:pt idx="2944">
                  <c:v>67.375686283413643</c:v>
                </c:pt>
                <c:pt idx="2945">
                  <c:v>67.413765244125528</c:v>
                </c:pt>
                <c:pt idx="2946">
                  <c:v>67.451852511204109</c:v>
                </c:pt>
                <c:pt idx="2947">
                  <c:v>67.489948081485238</c:v>
                </c:pt>
                <c:pt idx="2948">
                  <c:v>67.528051951804528</c:v>
                </c:pt>
                <c:pt idx="2949">
                  <c:v>67.566164118997463</c:v>
                </c:pt>
                <c:pt idx="2950">
                  <c:v>67.604284579899286</c:v>
                </c:pt>
                <c:pt idx="2951">
                  <c:v>67.642413331345054</c:v>
                </c:pt>
                <c:pt idx="2952">
                  <c:v>67.680550370169641</c:v>
                </c:pt>
                <c:pt idx="2953">
                  <c:v>67.718695693207707</c:v>
                </c:pt>
                <c:pt idx="2954">
                  <c:v>67.756849297293726</c:v>
                </c:pt>
                <c:pt idx="2955">
                  <c:v>67.795011179262019</c:v>
                </c:pt>
                <c:pt idx="2956">
                  <c:v>67.833181335946662</c:v>
                </c:pt>
                <c:pt idx="2957">
                  <c:v>67.871359764181548</c:v>
                </c:pt>
                <c:pt idx="2958">
                  <c:v>67.909546460800442</c:v>
                </c:pt>
                <c:pt idx="2959">
                  <c:v>67.947741422636824</c:v>
                </c:pt>
                <c:pt idx="2960">
                  <c:v>67.985944646524047</c:v>
                </c:pt>
                <c:pt idx="2961">
                  <c:v>68.024156129295292</c:v>
                </c:pt>
                <c:pt idx="2962">
                  <c:v>68.062375867783516</c:v>
                </c:pt>
                <c:pt idx="2963">
                  <c:v>68.100603858821515</c:v>
                </c:pt>
                <c:pt idx="2964">
                  <c:v>68.138840099241875</c:v>
                </c:pt>
                <c:pt idx="2965">
                  <c:v>68.17708458587704</c:v>
                </c:pt>
                <c:pt idx="2966">
                  <c:v>68.215337315559225</c:v>
                </c:pt>
                <c:pt idx="2967">
                  <c:v>68.253598285120518</c:v>
                </c:pt>
                <c:pt idx="2968">
                  <c:v>68.29186749139275</c:v>
                </c:pt>
                <c:pt idx="2969">
                  <c:v>68.330144931207656</c:v>
                </c:pt>
                <c:pt idx="2970">
                  <c:v>68.368430601396753</c:v>
                </c:pt>
                <c:pt idx="2971">
                  <c:v>68.406724498791348</c:v>
                </c:pt>
                <c:pt idx="2972">
                  <c:v>68.445026620222635</c:v>
                </c:pt>
                <c:pt idx="2973">
                  <c:v>68.483336962521591</c:v>
                </c:pt>
                <c:pt idx="2974">
                  <c:v>68.52165552251904</c:v>
                </c:pt>
                <c:pt idx="2975">
                  <c:v>68.559982297045607</c:v>
                </c:pt>
                <c:pt idx="2976">
                  <c:v>68.598317282931774</c:v>
                </c:pt>
                <c:pt idx="2977">
                  <c:v>68.63666047700778</c:v>
                </c:pt>
                <c:pt idx="2978">
                  <c:v>68.675011876103824</c:v>
                </c:pt>
                <c:pt idx="2979">
                  <c:v>68.713371477049805</c:v>
                </c:pt>
                <c:pt idx="2980">
                  <c:v>68.751739276675494</c:v>
                </c:pt>
                <c:pt idx="2981">
                  <c:v>68.790115271810521</c:v>
                </c:pt>
                <c:pt idx="2982">
                  <c:v>68.82849945928433</c:v>
                </c:pt>
                <c:pt idx="2983">
                  <c:v>68.866891835926168</c:v>
                </c:pt>
                <c:pt idx="2984">
                  <c:v>68.905292398565166</c:v>
                </c:pt>
                <c:pt idx="2985">
                  <c:v>68.943701144030257</c:v>
                </c:pt>
                <c:pt idx="2986">
                  <c:v>68.982118069150204</c:v>
                </c:pt>
                <c:pt idx="2987">
                  <c:v>69.020543170753626</c:v>
                </c:pt>
                <c:pt idx="2988">
                  <c:v>69.058976445668975</c:v>
                </c:pt>
                <c:pt idx="2989">
                  <c:v>69.097417890724515</c:v>
                </c:pt>
                <c:pt idx="2990">
                  <c:v>69.135867502748397</c:v>
                </c:pt>
                <c:pt idx="2991">
                  <c:v>69.17432527856856</c:v>
                </c:pt>
                <c:pt idx="2992">
                  <c:v>69.2127912150128</c:v>
                </c:pt>
                <c:pt idx="2993">
                  <c:v>69.251265308908771</c:v>
                </c:pt>
                <c:pt idx="2994">
                  <c:v>69.28974755708397</c:v>
                </c:pt>
                <c:pt idx="2995">
                  <c:v>69.328237956365697</c:v>
                </c:pt>
                <c:pt idx="2996">
                  <c:v>69.366736503581123</c:v>
                </c:pt>
                <c:pt idx="2997">
                  <c:v>69.405243195557276</c:v>
                </c:pt>
                <c:pt idx="2998">
                  <c:v>69.443758029121014</c:v>
                </c:pt>
                <c:pt idx="2999">
                  <c:v>69.482281001099011</c:v>
                </c:pt>
                <c:pt idx="3000">
                  <c:v>69.520812108317855</c:v>
                </c:pt>
                <c:pt idx="3001">
                  <c:v>69.559351347603908</c:v>
                </c:pt>
                <c:pt idx="3002">
                  <c:v>69.59789871578343</c:v>
                </c:pt>
                <c:pt idx="3003">
                  <c:v>69.636454209682526</c:v>
                </c:pt>
                <c:pt idx="3004">
                  <c:v>69.675017826127132</c:v>
                </c:pt>
                <c:pt idx="3005">
                  <c:v>69.713589561943039</c:v>
                </c:pt>
                <c:pt idx="3006">
                  <c:v>69.752169413955897</c:v>
                </c:pt>
                <c:pt idx="3007">
                  <c:v>69.790757378991188</c:v>
                </c:pt>
                <c:pt idx="3008">
                  <c:v>69.82935345387429</c:v>
                </c:pt>
                <c:pt idx="3009">
                  <c:v>69.867957635430372</c:v>
                </c:pt>
                <c:pt idx="3010">
                  <c:v>69.906569920484543</c:v>
                </c:pt>
                <c:pt idx="3011">
                  <c:v>69.945190305861672</c:v>
                </c:pt>
                <c:pt idx="3012">
                  <c:v>69.983818788386557</c:v>
                </c:pt>
                <c:pt idx="3013">
                  <c:v>70.022455364883797</c:v>
                </c:pt>
                <c:pt idx="3014">
                  <c:v>70.061100032177904</c:v>
                </c:pt>
                <c:pt idx="3015">
                  <c:v>70.099752787093252</c:v>
                </c:pt>
                <c:pt idx="3016">
                  <c:v>70.138413626453996</c:v>
                </c:pt>
                <c:pt idx="3017">
                  <c:v>70.177082547084211</c:v>
                </c:pt>
                <c:pt idx="3018">
                  <c:v>70.215759545807828</c:v>
                </c:pt>
                <c:pt idx="3019">
                  <c:v>70.254444619448662</c:v>
                </c:pt>
                <c:pt idx="3020">
                  <c:v>70.293137764830334</c:v>
                </c:pt>
                <c:pt idx="3021">
                  <c:v>70.331838978776375</c:v>
                </c:pt>
                <c:pt idx="3022">
                  <c:v>70.370548258110176</c:v>
                </c:pt>
                <c:pt idx="3023">
                  <c:v>70.40926559965493</c:v>
                </c:pt>
                <c:pt idx="3024">
                  <c:v>70.447991000233827</c:v>
                </c:pt>
                <c:pt idx="3025">
                  <c:v>70.486724456669762</c:v>
                </c:pt>
                <c:pt idx="3026">
                  <c:v>70.525465965785656</c:v>
                </c:pt>
                <c:pt idx="3027">
                  <c:v>70.564215524404176</c:v>
                </c:pt>
                <c:pt idx="3028">
                  <c:v>70.60297312934793</c:v>
                </c:pt>
                <c:pt idx="3029">
                  <c:v>70.641738777439372</c:v>
                </c:pt>
                <c:pt idx="3030">
                  <c:v>70.68051246550084</c:v>
                </c:pt>
                <c:pt idx="3031">
                  <c:v>70.719294190354489</c:v>
                </c:pt>
                <c:pt idx="3032">
                  <c:v>70.758083948822431</c:v>
                </c:pt>
                <c:pt idx="3033">
                  <c:v>70.796881737726579</c:v>
                </c:pt>
                <c:pt idx="3034">
                  <c:v>70.835687553888775</c:v>
                </c:pt>
                <c:pt idx="3035">
                  <c:v>70.874501394130718</c:v>
                </c:pt>
                <c:pt idx="3036">
                  <c:v>70.913323255273951</c:v>
                </c:pt>
                <c:pt idx="3037">
                  <c:v>70.952153134139934</c:v>
                </c:pt>
                <c:pt idx="3038">
                  <c:v>70.990991027549995</c:v>
                </c:pt>
                <c:pt idx="3039">
                  <c:v>71.029836932325324</c:v>
                </c:pt>
                <c:pt idx="3040">
                  <c:v>71.068690845287023</c:v>
                </c:pt>
                <c:pt idx="3041">
                  <c:v>71.107552763256024</c:v>
                </c:pt>
                <c:pt idx="3042">
                  <c:v>71.146422683053174</c:v>
                </c:pt>
                <c:pt idx="3043">
                  <c:v>71.185300601499236</c:v>
                </c:pt>
                <c:pt idx="3044">
                  <c:v>71.224186515414758</c:v>
                </c:pt>
                <c:pt idx="3045">
                  <c:v>71.263080421620273</c:v>
                </c:pt>
                <c:pt idx="3046">
                  <c:v>71.301982316936133</c:v>
                </c:pt>
                <c:pt idx="3047">
                  <c:v>71.340892198182587</c:v>
                </c:pt>
                <c:pt idx="3048">
                  <c:v>71.3798100621798</c:v>
                </c:pt>
                <c:pt idx="3049">
                  <c:v>71.418735905747781</c:v>
                </c:pt>
                <c:pt idx="3050">
                  <c:v>71.457669725706467</c:v>
                </c:pt>
                <c:pt idx="3051">
                  <c:v>71.496611518875639</c:v>
                </c:pt>
                <c:pt idx="3052">
                  <c:v>71.535561282074994</c:v>
                </c:pt>
                <c:pt idx="3053">
                  <c:v>71.574519012124142</c:v>
                </c:pt>
                <c:pt idx="3054">
                  <c:v>71.613484705842509</c:v>
                </c:pt>
                <c:pt idx="3055">
                  <c:v>71.652458360049508</c:v>
                </c:pt>
                <c:pt idx="3056">
                  <c:v>71.69143997156435</c:v>
                </c:pt>
                <c:pt idx="3057">
                  <c:v>71.730429537206206</c:v>
                </c:pt>
                <c:pt idx="3058">
                  <c:v>71.769427053794132</c:v>
                </c:pt>
                <c:pt idx="3059">
                  <c:v>71.808432518147029</c:v>
                </c:pt>
                <c:pt idx="3060">
                  <c:v>71.847445927083754</c:v>
                </c:pt>
                <c:pt idx="3061">
                  <c:v>71.886467277423009</c:v>
                </c:pt>
                <c:pt idx="3062">
                  <c:v>71.925496565983437</c:v>
                </c:pt>
                <c:pt idx="3063">
                  <c:v>71.964533789583555</c:v>
                </c:pt>
                <c:pt idx="3064">
                  <c:v>72.003578945041781</c:v>
                </c:pt>
                <c:pt idx="3065">
                  <c:v>72.042632029176431</c:v>
                </c:pt>
                <c:pt idx="3066">
                  <c:v>72.08169303880571</c:v>
                </c:pt>
                <c:pt idx="3067">
                  <c:v>72.120761970747765</c:v>
                </c:pt>
                <c:pt idx="3068">
                  <c:v>72.159838821820586</c:v>
                </c:pt>
                <c:pt idx="3069">
                  <c:v>72.198923588842106</c:v>
                </c:pt>
                <c:pt idx="3070">
                  <c:v>72.238016268630162</c:v>
                </c:pt>
                <c:pt idx="3071">
                  <c:v>72.277116858002472</c:v>
                </c:pt>
                <c:pt idx="3072">
                  <c:v>72.316225353776659</c:v>
                </c:pt>
                <c:pt idx="3073">
                  <c:v>72.355341752770272</c:v>
                </c:pt>
                <c:pt idx="3074">
                  <c:v>72.394466051800748</c:v>
                </c:pt>
                <c:pt idx="3075">
                  <c:v>72.433598247685453</c:v>
                </c:pt>
                <c:pt idx="3076">
                  <c:v>72.472738337241609</c:v>
                </c:pt>
                <c:pt idx="3077">
                  <c:v>72.511886317286411</c:v>
                </c:pt>
                <c:pt idx="3078">
                  <c:v>72.551042184636941</c:v>
                </c:pt>
                <c:pt idx="3079">
                  <c:v>72.590205936110166</c:v>
                </c:pt>
                <c:pt idx="3080">
                  <c:v>72.629377568522997</c:v>
                </c:pt>
                <c:pt idx="3081">
                  <c:v>72.668557078692203</c:v>
                </c:pt>
                <c:pt idx="3082">
                  <c:v>72.707744463434565</c:v>
                </c:pt>
                <c:pt idx="3083">
                  <c:v>72.746939719566683</c:v>
                </c:pt>
                <c:pt idx="3084">
                  <c:v>72.786142843905083</c:v>
                </c:pt>
                <c:pt idx="3085">
                  <c:v>72.825353833266263</c:v>
                </c:pt>
                <c:pt idx="3086">
                  <c:v>72.86457268446658</c:v>
                </c:pt>
                <c:pt idx="3087">
                  <c:v>72.90379939432232</c:v>
                </c:pt>
                <c:pt idx="3088">
                  <c:v>72.943033959649711</c:v>
                </c:pt>
                <c:pt idx="3089">
                  <c:v>72.982276377264881</c:v>
                </c:pt>
                <c:pt idx="3090">
                  <c:v>73.021526643983862</c:v>
                </c:pt>
                <c:pt idx="3091">
                  <c:v>73.06078475662261</c:v>
                </c:pt>
                <c:pt idx="3092">
                  <c:v>73.100050711997028</c:v>
                </c:pt>
                <c:pt idx="3093">
                  <c:v>73.139324506922918</c:v>
                </c:pt>
                <c:pt idx="3094">
                  <c:v>73.178606138216026</c:v>
                </c:pt>
                <c:pt idx="3095">
                  <c:v>73.217895602691954</c:v>
                </c:pt>
                <c:pt idx="3096">
                  <c:v>73.257192897166306</c:v>
                </c:pt>
                <c:pt idx="3097">
                  <c:v>73.296498018454571</c:v>
                </c:pt>
                <c:pt idx="3098">
                  <c:v>73.335810963372182</c:v>
                </c:pt>
                <c:pt idx="3099">
                  <c:v>73.375131728734459</c:v>
                </c:pt>
                <c:pt idx="3100">
                  <c:v>73.414460311356706</c:v>
                </c:pt>
                <c:pt idx="3101">
                  <c:v>73.453796708054099</c:v>
                </c:pt>
                <c:pt idx="3102">
                  <c:v>73.493140915641732</c:v>
                </c:pt>
                <c:pt idx="3103">
                  <c:v>73.532492930934737</c:v>
                </c:pt>
                <c:pt idx="3104">
                  <c:v>73.57185275074805</c:v>
                </c:pt>
                <c:pt idx="3105">
                  <c:v>73.611220371896593</c:v>
                </c:pt>
                <c:pt idx="3106">
                  <c:v>73.650595791195215</c:v>
                </c:pt>
                <c:pt idx="3107">
                  <c:v>73.689979005458682</c:v>
                </c:pt>
                <c:pt idx="3108">
                  <c:v>73.729370011501715</c:v>
                </c:pt>
                <c:pt idx="3109">
                  <c:v>73.768768806138937</c:v>
                </c:pt>
                <c:pt idx="3110">
                  <c:v>73.808175386184942</c:v>
                </c:pt>
                <c:pt idx="3111">
                  <c:v>73.847589748454212</c:v>
                </c:pt>
                <c:pt idx="3112">
                  <c:v>73.887011889761226</c:v>
                </c:pt>
                <c:pt idx="3113">
                  <c:v>73.926441806920337</c:v>
                </c:pt>
                <c:pt idx="3114">
                  <c:v>73.965879496745885</c:v>
                </c:pt>
                <c:pt idx="3115">
                  <c:v>74.005324956052121</c:v>
                </c:pt>
                <c:pt idx="3116">
                  <c:v>74.044778181653214</c:v>
                </c:pt>
                <c:pt idx="3117">
                  <c:v>74.084239170363318</c:v>
                </c:pt>
                <c:pt idx="3118">
                  <c:v>74.123707918996487</c:v>
                </c:pt>
                <c:pt idx="3119">
                  <c:v>74.163184424366747</c:v>
                </c:pt>
                <c:pt idx="3120">
                  <c:v>74.202668683288053</c:v>
                </c:pt>
                <c:pt idx="3121">
                  <c:v>74.242160692574302</c:v>
                </c:pt>
                <c:pt idx="3122">
                  <c:v>74.281660449039322</c:v>
                </c:pt>
                <c:pt idx="3123">
                  <c:v>74.321167949496896</c:v>
                </c:pt>
                <c:pt idx="3124">
                  <c:v>74.360683190760739</c:v>
                </c:pt>
                <c:pt idx="3125">
                  <c:v>74.400206169644548</c:v>
                </c:pt>
                <c:pt idx="3126">
                  <c:v>74.439736882961924</c:v>
                </c:pt>
                <c:pt idx="3127">
                  <c:v>74.479275327526423</c:v>
                </c:pt>
                <c:pt idx="3128">
                  <c:v>74.518821500151574</c:v>
                </c:pt>
                <c:pt idx="3129">
                  <c:v>74.558375397650821</c:v>
                </c:pt>
                <c:pt idx="3130">
                  <c:v>74.597937016837577</c:v>
                </c:pt>
                <c:pt idx="3131">
                  <c:v>74.6375063545252</c:v>
                </c:pt>
                <c:pt idx="3132">
                  <c:v>74.677083407526979</c:v>
                </c:pt>
                <c:pt idx="3133">
                  <c:v>74.716668172656185</c:v>
                </c:pt>
                <c:pt idx="3134">
                  <c:v>74.756260646726034</c:v>
                </c:pt>
                <c:pt idx="3135">
                  <c:v>74.795860826549699</c:v>
                </c:pt>
                <c:pt idx="3136">
                  <c:v>74.835468708940255</c:v>
                </c:pt>
                <c:pt idx="3137">
                  <c:v>74.875084290710802</c:v>
                </c:pt>
                <c:pt idx="3138">
                  <c:v>74.914707568674359</c:v>
                </c:pt>
                <c:pt idx="3139">
                  <c:v>74.954338539643899</c:v>
                </c:pt>
                <c:pt idx="3140">
                  <c:v>74.993977200432354</c:v>
                </c:pt>
                <c:pt idx="3141">
                  <c:v>75.033623547852628</c:v>
                </c:pt>
                <c:pt idx="3142">
                  <c:v>75.073277578717551</c:v>
                </c:pt>
                <c:pt idx="3143">
                  <c:v>75.112939289839957</c:v>
                </c:pt>
                <c:pt idx="3144">
                  <c:v>75.152608678032607</c:v>
                </c:pt>
                <c:pt idx="3145">
                  <c:v>75.192285740108204</c:v>
                </c:pt>
                <c:pt idx="3146">
                  <c:v>75.231970472879439</c:v>
                </c:pt>
                <c:pt idx="3147">
                  <c:v>75.271662873158988</c:v>
                </c:pt>
                <c:pt idx="3148">
                  <c:v>75.311362937759441</c:v>
                </c:pt>
                <c:pt idx="3149">
                  <c:v>75.351070663493402</c:v>
                </c:pt>
                <c:pt idx="3150">
                  <c:v>75.390786047173364</c:v>
                </c:pt>
                <c:pt idx="3151">
                  <c:v>75.430509085611845</c:v>
                </c:pt>
                <c:pt idx="3152">
                  <c:v>75.470239775621323</c:v>
                </c:pt>
                <c:pt idx="3153">
                  <c:v>75.509978114014217</c:v>
                </c:pt>
                <c:pt idx="3154">
                  <c:v>75.549724097602919</c:v>
                </c:pt>
                <c:pt idx="3155">
                  <c:v>75.589477723199821</c:v>
                </c:pt>
                <c:pt idx="3156">
                  <c:v>75.629238987617242</c:v>
                </c:pt>
                <c:pt idx="3157">
                  <c:v>75.669007887667476</c:v>
                </c:pt>
                <c:pt idx="3158">
                  <c:v>75.7087844201628</c:v>
                </c:pt>
                <c:pt idx="3159">
                  <c:v>75.748568581915464</c:v>
                </c:pt>
                <c:pt idx="3160">
                  <c:v>75.788360369737674</c:v>
                </c:pt>
                <c:pt idx="3161">
                  <c:v>75.828159780441609</c:v>
                </c:pt>
                <c:pt idx="3162">
                  <c:v>75.86796681083942</c:v>
                </c:pt>
                <c:pt idx="3163">
                  <c:v>75.907781457743255</c:v>
                </c:pt>
                <c:pt idx="3164">
                  <c:v>75.947603717965222</c:v>
                </c:pt>
                <c:pt idx="3165">
                  <c:v>75.987433588317373</c:v>
                </c:pt>
                <c:pt idx="3166">
                  <c:v>76.027271065611757</c:v>
                </c:pt>
                <c:pt idx="3167">
                  <c:v>76.06711614666041</c:v>
                </c:pt>
                <c:pt idx="3168">
                  <c:v>76.106968828275356</c:v>
                </c:pt>
                <c:pt idx="3169">
                  <c:v>76.146829107268573</c:v>
                </c:pt>
                <c:pt idx="3170">
                  <c:v>76.186696980452012</c:v>
                </c:pt>
                <c:pt idx="3171">
                  <c:v>76.226572444637611</c:v>
                </c:pt>
                <c:pt idx="3172">
                  <c:v>76.266455496637292</c:v>
                </c:pt>
                <c:pt idx="3173">
                  <c:v>76.306346133262934</c:v>
                </c:pt>
                <c:pt idx="3174">
                  <c:v>76.346244351326462</c:v>
                </c:pt>
                <c:pt idx="3175">
                  <c:v>76.386150147639697</c:v>
                </c:pt>
                <c:pt idx="3176">
                  <c:v>76.426063519014505</c:v>
                </c:pt>
                <c:pt idx="3177">
                  <c:v>76.465984462262682</c:v>
                </c:pt>
                <c:pt idx="3178">
                  <c:v>76.505912974196079</c:v>
                </c:pt>
                <c:pt idx="3179">
                  <c:v>76.545849051626462</c:v>
                </c:pt>
                <c:pt idx="3180">
                  <c:v>76.58579269136564</c:v>
                </c:pt>
                <c:pt idx="3181">
                  <c:v>76.625743890225337</c:v>
                </c:pt>
                <c:pt idx="3182">
                  <c:v>76.665702645017348</c:v>
                </c:pt>
                <c:pt idx="3183">
                  <c:v>76.705668952553395</c:v>
                </c:pt>
                <c:pt idx="3184">
                  <c:v>76.745642809645204</c:v>
                </c:pt>
                <c:pt idx="3185">
                  <c:v>76.785624213104484</c:v>
                </c:pt>
                <c:pt idx="3186">
                  <c:v>76.825613159742971</c:v>
                </c:pt>
                <c:pt idx="3187">
                  <c:v>76.86560964637232</c:v>
                </c:pt>
                <c:pt idx="3188">
                  <c:v>76.905613669804254</c:v>
                </c:pt>
                <c:pt idx="3189">
                  <c:v>76.945625226850439</c:v>
                </c:pt>
                <c:pt idx="3190">
                  <c:v>76.985644314322556</c:v>
                </c:pt>
                <c:pt idx="3191">
                  <c:v>77.025670929032259</c:v>
                </c:pt>
                <c:pt idx="3192">
                  <c:v>77.065705067791214</c:v>
                </c:pt>
                <c:pt idx="3193">
                  <c:v>77.105746727411059</c:v>
                </c:pt>
                <c:pt idx="3194">
                  <c:v>77.145795904703448</c:v>
                </c:pt>
                <c:pt idx="3195">
                  <c:v>77.185852596480032</c:v>
                </c:pt>
                <c:pt idx="3196">
                  <c:v>77.225916799552465</c:v>
                </c:pt>
                <c:pt idx="3197">
                  <c:v>77.265988510732356</c:v>
                </c:pt>
                <c:pt idx="3198">
                  <c:v>77.306067726831344</c:v>
                </c:pt>
                <c:pt idx="3199">
                  <c:v>77.346154444661096</c:v>
                </c:pt>
                <c:pt idx="3200">
                  <c:v>77.386248661033207</c:v>
                </c:pt>
                <c:pt idx="3201">
                  <c:v>77.426350372759345</c:v>
                </c:pt>
                <c:pt idx="3202">
                  <c:v>77.466459576651104</c:v>
                </c:pt>
                <c:pt idx="3203">
                  <c:v>77.506576269520153</c:v>
                </c:pt>
                <c:pt idx="3204">
                  <c:v>77.546700448178129</c:v>
                </c:pt>
                <c:pt idx="3205">
                  <c:v>77.586832109436642</c:v>
                </c:pt>
                <c:pt idx="3206">
                  <c:v>77.626971250107388</c:v>
                </c:pt>
                <c:pt idx="3207">
                  <c:v>77.667117867001977</c:v>
                </c:pt>
                <c:pt idx="3208">
                  <c:v>77.70727195693209</c:v>
                </c:pt>
                <c:pt idx="3209">
                  <c:v>77.74743351670935</c:v>
                </c:pt>
                <c:pt idx="3210">
                  <c:v>77.787602543145454</c:v>
                </c:pt>
                <c:pt idx="3211">
                  <c:v>77.827779033052082</c:v>
                </c:pt>
                <c:pt idx="3212">
                  <c:v>77.867962983240915</c:v>
                </c:pt>
                <c:pt idx="3213">
                  <c:v>77.90815439052362</c:v>
                </c:pt>
                <c:pt idx="3214">
                  <c:v>77.948353251711893</c:v>
                </c:pt>
                <c:pt idx="3215">
                  <c:v>77.988559563617457</c:v>
                </c:pt>
                <c:pt idx="3216">
                  <c:v>78.028773323052022</c:v>
                </c:pt>
                <c:pt idx="3217">
                  <c:v>78.068994526827339</c:v>
                </c:pt>
                <c:pt idx="3218">
                  <c:v>78.109223171755147</c:v>
                </c:pt>
                <c:pt idx="3219">
                  <c:v>78.149459254647198</c:v>
                </c:pt>
                <c:pt idx="3220">
                  <c:v>78.189702772315243</c:v>
                </c:pt>
                <c:pt idx="3221">
                  <c:v>78.229953721571064</c:v>
                </c:pt>
                <c:pt idx="3222">
                  <c:v>78.270212099226512</c:v>
                </c:pt>
                <c:pt idx="3223">
                  <c:v>78.310477902093339</c:v>
                </c:pt>
                <c:pt idx="3224">
                  <c:v>78.350751126983397</c:v>
                </c:pt>
                <c:pt idx="3225">
                  <c:v>78.391031770708537</c:v>
                </c:pt>
                <c:pt idx="3226">
                  <c:v>78.431319830080611</c:v>
                </c:pt>
                <c:pt idx="3227">
                  <c:v>78.471615301911498</c:v>
                </c:pt>
                <c:pt idx="3228">
                  <c:v>78.511918183013108</c:v>
                </c:pt>
                <c:pt idx="3229">
                  <c:v>78.552228470197363</c:v>
                </c:pt>
                <c:pt idx="3230">
                  <c:v>78.5925461602762</c:v>
                </c:pt>
                <c:pt idx="3231">
                  <c:v>78.632871250061555</c:v>
                </c:pt>
                <c:pt idx="3232">
                  <c:v>78.673203736365465</c:v>
                </c:pt>
                <c:pt idx="3233">
                  <c:v>78.713543615999882</c:v>
                </c:pt>
                <c:pt idx="3234">
                  <c:v>78.753890885776883</c:v>
                </c:pt>
                <c:pt idx="3235">
                  <c:v>78.794245542508463</c:v>
                </c:pt>
                <c:pt idx="3236">
                  <c:v>78.834607583006743</c:v>
                </c:pt>
                <c:pt idx="3237">
                  <c:v>78.874977004083803</c:v>
                </c:pt>
                <c:pt idx="3238">
                  <c:v>78.915353802551778</c:v>
                </c:pt>
                <c:pt idx="3239">
                  <c:v>78.955737975222817</c:v>
                </c:pt>
                <c:pt idx="3240">
                  <c:v>78.9961295189091</c:v>
                </c:pt>
                <c:pt idx="3241">
                  <c:v>79.03652843042282</c:v>
                </c:pt>
                <c:pt idx="3242">
                  <c:v>79.076934706576253</c:v>
                </c:pt>
                <c:pt idx="3243">
                  <c:v>79.117348344181622</c:v>
                </c:pt>
                <c:pt idx="3244">
                  <c:v>79.157769340051246</c:v>
                </c:pt>
                <c:pt idx="3245">
                  <c:v>79.198197690997432</c:v>
                </c:pt>
                <c:pt idx="3246">
                  <c:v>79.238633393832572</c:v>
                </c:pt>
                <c:pt idx="3247">
                  <c:v>79.279076445369</c:v>
                </c:pt>
                <c:pt idx="3248">
                  <c:v>79.31952684241918</c:v>
                </c:pt>
                <c:pt idx="3249">
                  <c:v>79.359984581795558</c:v>
                </c:pt>
                <c:pt idx="3250">
                  <c:v>79.400449660310599</c:v>
                </c:pt>
                <c:pt idx="3251">
                  <c:v>79.44092207477685</c:v>
                </c:pt>
                <c:pt idx="3252">
                  <c:v>79.481401822006859</c:v>
                </c:pt>
                <c:pt idx="3253">
                  <c:v>79.521888898813231</c:v>
                </c:pt>
                <c:pt idx="3254">
                  <c:v>79.562383302008556</c:v>
                </c:pt>
                <c:pt idx="3255">
                  <c:v>79.602885028405552</c:v>
                </c:pt>
                <c:pt idx="3256">
                  <c:v>79.643394074816896</c:v>
                </c:pt>
                <c:pt idx="3257">
                  <c:v>79.683910438055335</c:v>
                </c:pt>
                <c:pt idx="3258">
                  <c:v>79.724434114933644</c:v>
                </c:pt>
                <c:pt idx="3259">
                  <c:v>79.764965102264668</c:v>
                </c:pt>
                <c:pt idx="3260">
                  <c:v>79.805503396861241</c:v>
                </c:pt>
                <c:pt idx="3261">
                  <c:v>79.846048995536279</c:v>
                </c:pt>
                <c:pt idx="3262">
                  <c:v>79.886601895102729</c:v>
                </c:pt>
                <c:pt idx="3263">
                  <c:v>79.927162092373592</c:v>
                </c:pt>
                <c:pt idx="3264">
                  <c:v>79.967729584161873</c:v>
                </c:pt>
                <c:pt idx="3265">
                  <c:v>80.008304367280672</c:v>
                </c:pt>
                <c:pt idx="3266">
                  <c:v>80.048886438543079</c:v>
                </c:pt>
                <c:pt idx="3267">
                  <c:v>80.089475794762279</c:v>
                </c:pt>
                <c:pt idx="3268">
                  <c:v>80.13007243275149</c:v>
                </c:pt>
                <c:pt idx="3269">
                  <c:v>80.170676349323969</c:v>
                </c:pt>
                <c:pt idx="3270">
                  <c:v>80.211287541293004</c:v>
                </c:pt>
                <c:pt idx="3271">
                  <c:v>80.251906005471952</c:v>
                </c:pt>
                <c:pt idx="3272">
                  <c:v>80.292531738674228</c:v>
                </c:pt>
                <c:pt idx="3273">
                  <c:v>80.333164737713247</c:v>
                </c:pt>
                <c:pt idx="3274">
                  <c:v>80.373804999402566</c:v>
                </c:pt>
                <c:pt idx="3275">
                  <c:v>80.414452520555685</c:v>
                </c:pt>
                <c:pt idx="3276">
                  <c:v>80.455107297986217</c:v>
                </c:pt>
                <c:pt idx="3277">
                  <c:v>80.495769328507834</c:v>
                </c:pt>
                <c:pt idx="3278">
                  <c:v>80.536438608934219</c:v>
                </c:pt>
                <c:pt idx="3279">
                  <c:v>80.577115136079144</c:v>
                </c:pt>
                <c:pt idx="3280">
                  <c:v>80.617798906756406</c:v>
                </c:pt>
                <c:pt idx="3281">
                  <c:v>80.658489917779903</c:v>
                </c:pt>
                <c:pt idx="3282">
                  <c:v>80.69918816596352</c:v>
                </c:pt>
                <c:pt idx="3283">
                  <c:v>80.739893648121253</c:v>
                </c:pt>
                <c:pt idx="3284">
                  <c:v>80.780606361067129</c:v>
                </c:pt>
                <c:pt idx="3285">
                  <c:v>80.821326301615272</c:v>
                </c:pt>
                <c:pt idx="3286">
                  <c:v>80.862053466579781</c:v>
                </c:pt>
                <c:pt idx="3287">
                  <c:v>80.902787852774892</c:v>
                </c:pt>
                <c:pt idx="3288">
                  <c:v>80.943529457014861</c:v>
                </c:pt>
                <c:pt idx="3289">
                  <c:v>80.98427827611404</c:v>
                </c:pt>
                <c:pt idx="3290">
                  <c:v>81.025034306886766</c:v>
                </c:pt>
                <c:pt idx="3291">
                  <c:v>81.065797546147522</c:v>
                </c:pt>
                <c:pt idx="3292">
                  <c:v>81.106567990710801</c:v>
                </c:pt>
                <c:pt idx="3293">
                  <c:v>81.147345637391183</c:v>
                </c:pt>
                <c:pt idx="3294">
                  <c:v>81.18813048300332</c:v>
                </c:pt>
                <c:pt idx="3295">
                  <c:v>81.228922524361877</c:v>
                </c:pt>
                <c:pt idx="3296">
                  <c:v>81.269721758281619</c:v>
                </c:pt>
                <c:pt idx="3297">
                  <c:v>81.310528181577382</c:v>
                </c:pt>
                <c:pt idx="3298">
                  <c:v>81.351341791064087</c:v>
                </c:pt>
                <c:pt idx="3299">
                  <c:v>81.39216258355664</c:v>
                </c:pt>
                <c:pt idx="3300">
                  <c:v>81.432990555870077</c:v>
                </c:pt>
                <c:pt idx="3301">
                  <c:v>81.473825704819518</c:v>
                </c:pt>
                <c:pt idx="3302">
                  <c:v>81.514668027220097</c:v>
                </c:pt>
                <c:pt idx="3303">
                  <c:v>81.555517519887076</c:v>
                </c:pt>
                <c:pt idx="3304">
                  <c:v>81.596374179635703</c:v>
                </c:pt>
                <c:pt idx="3305">
                  <c:v>81.637238003281396</c:v>
                </c:pt>
                <c:pt idx="3306">
                  <c:v>81.678108987639561</c:v>
                </c:pt>
                <c:pt idx="3307">
                  <c:v>81.718987129525715</c:v>
                </c:pt>
                <c:pt idx="3308">
                  <c:v>81.759872425755461</c:v>
                </c:pt>
                <c:pt idx="3309">
                  <c:v>81.800764873144431</c:v>
                </c:pt>
                <c:pt idx="3310">
                  <c:v>81.84166446850837</c:v>
                </c:pt>
                <c:pt idx="3311">
                  <c:v>81.882571208663066</c:v>
                </c:pt>
                <c:pt idx="3312">
                  <c:v>81.923485090424364</c:v>
                </c:pt>
                <c:pt idx="3313">
                  <c:v>81.964406110608294</c:v>
                </c:pt>
                <c:pt idx="3314">
                  <c:v>82.005334266030829</c:v>
                </c:pt>
                <c:pt idx="3315">
                  <c:v>82.046269553508083</c:v>
                </c:pt>
                <c:pt idx="3316">
                  <c:v>82.087211969856241</c:v>
                </c:pt>
                <c:pt idx="3317">
                  <c:v>82.128161511891562</c:v>
                </c:pt>
                <c:pt idx="3318">
                  <c:v>82.169118176430388</c:v>
                </c:pt>
                <c:pt idx="3319">
                  <c:v>82.210081960289116</c:v>
                </c:pt>
                <c:pt idx="3320">
                  <c:v>82.251052860284233</c:v>
                </c:pt>
                <c:pt idx="3321">
                  <c:v>82.292030873232363</c:v>
                </c:pt>
                <c:pt idx="3322">
                  <c:v>82.33301599595012</c:v>
                </c:pt>
                <c:pt idx="3323">
                  <c:v>82.374008225254272</c:v>
                </c:pt>
                <c:pt idx="3324">
                  <c:v>82.415007557961601</c:v>
                </c:pt>
                <c:pt idx="3325">
                  <c:v>82.456013990889033</c:v>
                </c:pt>
                <c:pt idx="3326">
                  <c:v>82.497027520853564</c:v>
                </c:pt>
                <c:pt idx="3327">
                  <c:v>82.538048144672231</c:v>
                </c:pt>
                <c:pt idx="3328">
                  <c:v>82.579075859162231</c:v>
                </c:pt>
                <c:pt idx="3329">
                  <c:v>82.620110661140785</c:v>
                </c:pt>
                <c:pt idx="3330">
                  <c:v>82.661152547425203</c:v>
                </c:pt>
                <c:pt idx="3331">
                  <c:v>82.702201514832922</c:v>
                </c:pt>
                <c:pt idx="3332">
                  <c:v>82.743257560181434</c:v>
                </c:pt>
                <c:pt idx="3333">
                  <c:v>82.784320680288346</c:v>
                </c:pt>
                <c:pt idx="3334">
                  <c:v>82.825390871971265</c:v>
                </c:pt>
                <c:pt idx="3335">
                  <c:v>82.866468132048041</c:v>
                </c:pt>
                <c:pt idx="3336">
                  <c:v>82.907552457336479</c:v>
                </c:pt>
                <c:pt idx="3337">
                  <c:v>82.948643844654555</c:v>
                </c:pt>
                <c:pt idx="3338">
                  <c:v>82.989742290820274</c:v>
                </c:pt>
                <c:pt idx="3339">
                  <c:v>83.03084779265177</c:v>
                </c:pt>
                <c:pt idx="3340">
                  <c:v>83.071960346967259</c:v>
                </c:pt>
                <c:pt idx="3341">
                  <c:v>83.113079950585075</c:v>
                </c:pt>
                <c:pt idx="3342">
                  <c:v>83.154206600323604</c:v>
                </c:pt>
                <c:pt idx="3343">
                  <c:v>83.195340293001365</c:v>
                </c:pt>
                <c:pt idx="3344">
                  <c:v>83.23648102543693</c:v>
                </c:pt>
                <c:pt idx="3345">
                  <c:v>83.277628794449001</c:v>
                </c:pt>
                <c:pt idx="3346">
                  <c:v>83.318783596856363</c:v>
                </c:pt>
                <c:pt idx="3347">
                  <c:v>83.359945429477904</c:v>
                </c:pt>
                <c:pt idx="3348">
                  <c:v>83.401114289132579</c:v>
                </c:pt>
                <c:pt idx="3349">
                  <c:v>83.442290172639488</c:v>
                </c:pt>
                <c:pt idx="3350">
                  <c:v>83.483473076817802</c:v>
                </c:pt>
                <c:pt idx="3351">
                  <c:v>83.524662998486804</c:v>
                </c:pt>
                <c:pt idx="3352">
                  <c:v>83.565859934465848</c:v>
                </c:pt>
                <c:pt idx="3353">
                  <c:v>83.607063881574405</c:v>
                </c:pt>
                <c:pt idx="3354">
                  <c:v>83.648274836632083</c:v>
                </c:pt>
                <c:pt idx="3355">
                  <c:v>83.689492796458538</c:v>
                </c:pt>
                <c:pt idx="3356">
                  <c:v>83.730717757873535</c:v>
                </c:pt>
                <c:pt idx="3357">
                  <c:v>83.77194971769697</c:v>
                </c:pt>
                <c:pt idx="3358">
                  <c:v>83.813188672748851</c:v>
                </c:pt>
                <c:pt idx="3359">
                  <c:v>83.854434619849229</c:v>
                </c:pt>
                <c:pt idx="3360">
                  <c:v>83.895687555818299</c:v>
                </c:pt>
                <c:pt idx="3361">
                  <c:v>83.93694747747638</c:v>
                </c:pt>
                <c:pt idx="3362">
                  <c:v>83.978214381643866</c:v>
                </c:pt>
                <c:pt idx="3363">
                  <c:v>84.019488265141263</c:v>
                </c:pt>
                <c:pt idx="3364">
                  <c:v>84.060769124789218</c:v>
                </c:pt>
                <c:pt idx="3365">
                  <c:v>84.102056957408408</c:v>
                </c:pt>
                <c:pt idx="3366">
                  <c:v>84.143351759819694</c:v>
                </c:pt>
                <c:pt idx="3367">
                  <c:v>84.184653528843995</c:v>
                </c:pt>
                <c:pt idx="3368">
                  <c:v>84.225962261302413</c:v>
                </c:pt>
                <c:pt idx="3369">
                  <c:v>84.267277954016066</c:v>
                </c:pt>
                <c:pt idx="3370">
                  <c:v>84.308600603806227</c:v>
                </c:pt>
                <c:pt idx="3371">
                  <c:v>84.349930207494296</c:v>
                </c:pt>
                <c:pt idx="3372">
                  <c:v>84.391266761901747</c:v>
                </c:pt>
                <c:pt idx="3373">
                  <c:v>84.432610263850222</c:v>
                </c:pt>
                <c:pt idx="3374">
                  <c:v>84.473960710161393</c:v>
                </c:pt>
                <c:pt idx="3375">
                  <c:v>84.515318097657143</c:v>
                </c:pt>
                <c:pt idx="3376">
                  <c:v>84.556682423159387</c:v>
                </c:pt>
                <c:pt idx="3377">
                  <c:v>84.598053683490193</c:v>
                </c:pt>
                <c:pt idx="3378">
                  <c:v>84.639431875471772</c:v>
                </c:pt>
                <c:pt idx="3379">
                  <c:v>84.680816995926378</c:v>
                </c:pt>
                <c:pt idx="3380">
                  <c:v>84.722209041676436</c:v>
                </c:pt>
                <c:pt idx="3381">
                  <c:v>84.76360800954447</c:v>
                </c:pt>
                <c:pt idx="3382">
                  <c:v>84.805013896353145</c:v>
                </c:pt>
                <c:pt idx="3383">
                  <c:v>84.846426698925214</c:v>
                </c:pt>
                <c:pt idx="3384">
                  <c:v>84.887846414083555</c:v>
                </c:pt>
                <c:pt idx="3385">
                  <c:v>84.929273038651189</c:v>
                </c:pt>
                <c:pt idx="3386">
                  <c:v>84.970706569451224</c:v>
                </c:pt>
                <c:pt idx="3387">
                  <c:v>85.012147003306907</c:v>
                </c:pt>
                <c:pt idx="3388">
                  <c:v>85.053594337041602</c:v>
                </c:pt>
                <c:pt idx="3389">
                  <c:v>85.095048567478813</c:v>
                </c:pt>
                <c:pt idx="3390">
                  <c:v>85.136509691442143</c:v>
                </c:pt>
                <c:pt idx="3391">
                  <c:v>85.17797770575531</c:v>
                </c:pt>
                <c:pt idx="3392">
                  <c:v>85.219452607242204</c:v>
                </c:pt>
                <c:pt idx="3393">
                  <c:v>85.260934392726767</c:v>
                </c:pt>
                <c:pt idx="3394">
                  <c:v>85.302423059033174</c:v>
                </c:pt>
                <c:pt idx="3395">
                  <c:v>85.343918602985582</c:v>
                </c:pt>
                <c:pt idx="3396">
                  <c:v>85.385421021408405</c:v>
                </c:pt>
                <c:pt idx="3397">
                  <c:v>85.426930311126085</c:v>
                </c:pt>
                <c:pt idx="3398">
                  <c:v>85.468446468963265</c:v>
                </c:pt>
                <c:pt idx="3399">
                  <c:v>85.509969491744698</c:v>
                </c:pt>
                <c:pt idx="3400">
                  <c:v>85.551499376295226</c:v>
                </c:pt>
                <c:pt idx="3401">
                  <c:v>85.593036119439859</c:v>
                </c:pt>
                <c:pt idx="3402">
                  <c:v>85.634579718003735</c:v>
                </c:pt>
                <c:pt idx="3403">
                  <c:v>85.676130168812108</c:v>
                </c:pt>
                <c:pt idx="3404">
                  <c:v>85.717687468690357</c:v>
                </c:pt>
                <c:pt idx="3405">
                  <c:v>85.759251614464034</c:v>
                </c:pt>
                <c:pt idx="3406">
                  <c:v>85.800822602958746</c:v>
                </c:pt>
                <c:pt idx="3407">
                  <c:v>85.842400431000357</c:v>
                </c:pt>
                <c:pt idx="3408">
                  <c:v>85.883985095414701</c:v>
                </c:pt>
                <c:pt idx="3409">
                  <c:v>85.92557659302787</c:v>
                </c:pt>
                <c:pt idx="3410">
                  <c:v>85.967174920666096</c:v>
                </c:pt>
                <c:pt idx="3411">
                  <c:v>86.008780075155627</c:v>
                </c:pt>
                <c:pt idx="3412">
                  <c:v>86.050392053322994</c:v>
                </c:pt>
                <c:pt idx="3413">
                  <c:v>86.092010851994729</c:v>
                </c:pt>
                <c:pt idx="3414">
                  <c:v>86.13363646799759</c:v>
                </c:pt>
                <c:pt idx="3415">
                  <c:v>86.175268898158478</c:v>
                </c:pt>
                <c:pt idx="3416">
                  <c:v>86.216908139304351</c:v>
                </c:pt>
                <c:pt idx="3417">
                  <c:v>86.258554188262394</c:v>
                </c:pt>
                <c:pt idx="3418">
                  <c:v>86.300207041859863</c:v>
                </c:pt>
                <c:pt idx="3419">
                  <c:v>86.341866696924214</c:v>
                </c:pt>
                <c:pt idx="3420">
                  <c:v>86.383533150283</c:v>
                </c:pt>
                <c:pt idx="3421">
                  <c:v>86.425206398763933</c:v>
                </c:pt>
                <c:pt idx="3422">
                  <c:v>86.466886439194852</c:v>
                </c:pt>
                <c:pt idx="3423">
                  <c:v>86.508573268403737</c:v>
                </c:pt>
                <c:pt idx="3424">
                  <c:v>86.550266883218754</c:v>
                </c:pt>
                <c:pt idx="3425">
                  <c:v>86.591967280468154</c:v>
                </c:pt>
                <c:pt idx="3426">
                  <c:v>86.633674456980387</c:v>
                </c:pt>
                <c:pt idx="3427">
                  <c:v>86.675388409583974</c:v>
                </c:pt>
                <c:pt idx="3428">
                  <c:v>86.717109135107648</c:v>
                </c:pt>
                <c:pt idx="3429">
                  <c:v>86.758836630380273</c:v>
                </c:pt>
                <c:pt idx="3430">
                  <c:v>86.800570892230866</c:v>
                </c:pt>
                <c:pt idx="3431">
                  <c:v>86.842311917488516</c:v>
                </c:pt>
                <c:pt idx="3432">
                  <c:v>86.884059702982569</c:v>
                </c:pt>
                <c:pt idx="3433">
                  <c:v>86.925814245542441</c:v>
                </c:pt>
                <c:pt idx="3434">
                  <c:v>86.967575541997746</c:v>
                </c:pt>
                <c:pt idx="3435">
                  <c:v>87.009343589178215</c:v>
                </c:pt>
                <c:pt idx="3436">
                  <c:v>87.051118383913746</c:v>
                </c:pt>
                <c:pt idx="3437">
                  <c:v>87.092899923034352</c:v>
                </c:pt>
                <c:pt idx="3438">
                  <c:v>87.134688203370246</c:v>
                </c:pt>
                <c:pt idx="3439">
                  <c:v>87.176483221751781</c:v>
                </c:pt>
                <c:pt idx="3440">
                  <c:v>87.218284975009439</c:v>
                </c:pt>
                <c:pt idx="3441">
                  <c:v>87.260093459973845</c:v>
                </c:pt>
                <c:pt idx="3442">
                  <c:v>87.30190867347585</c:v>
                </c:pt>
                <c:pt idx="3443">
                  <c:v>87.343730612346377</c:v>
                </c:pt>
                <c:pt idx="3444">
                  <c:v>87.385559273416504</c:v>
                </c:pt>
                <c:pt idx="3445">
                  <c:v>87.427394653517553</c:v>
                </c:pt>
                <c:pt idx="3446">
                  <c:v>87.469236749480913</c:v>
                </c:pt>
                <c:pt idx="3447">
                  <c:v>87.511085558138134</c:v>
                </c:pt>
                <c:pt idx="3448">
                  <c:v>87.552941076320991</c:v>
                </c:pt>
                <c:pt idx="3449">
                  <c:v>87.594803300861344</c:v>
                </c:pt>
                <c:pt idx="3450">
                  <c:v>87.636672228591223</c:v>
                </c:pt>
                <c:pt idx="3451">
                  <c:v>87.67854785634286</c:v>
                </c:pt>
                <c:pt idx="3452">
                  <c:v>87.720430180948597</c:v>
                </c:pt>
                <c:pt idx="3453">
                  <c:v>87.762319199240977</c:v>
                </c:pt>
                <c:pt idx="3454">
                  <c:v>87.804214908052657</c:v>
                </c:pt>
                <c:pt idx="3455">
                  <c:v>87.846117304216492</c:v>
                </c:pt>
                <c:pt idx="3456">
                  <c:v>87.888026384565464</c:v>
                </c:pt>
                <c:pt idx="3457">
                  <c:v>87.929942145932742</c:v>
                </c:pt>
                <c:pt idx="3458">
                  <c:v>87.971864585151678</c:v>
                </c:pt>
                <c:pt idx="3459">
                  <c:v>88.013793699055739</c:v>
                </c:pt>
                <c:pt idx="3460">
                  <c:v>88.055729484478562</c:v>
                </c:pt>
                <c:pt idx="3461">
                  <c:v>88.097671938253995</c:v>
                </c:pt>
                <c:pt idx="3462">
                  <c:v>88.139621057216004</c:v>
                </c:pt>
                <c:pt idx="3463">
                  <c:v>88.181576838198694</c:v>
                </c:pt>
                <c:pt idx="3464">
                  <c:v>88.223539278036412</c:v>
                </c:pt>
                <c:pt idx="3465">
                  <c:v>88.265508373563634</c:v>
                </c:pt>
                <c:pt idx="3466">
                  <c:v>88.307484121614991</c:v>
                </c:pt>
                <c:pt idx="3467">
                  <c:v>88.349466519025299</c:v>
                </c:pt>
                <c:pt idx="3468">
                  <c:v>88.391455562629531</c:v>
                </c:pt>
                <c:pt idx="3469">
                  <c:v>88.433451249262816</c:v>
                </c:pt>
                <c:pt idx="3470">
                  <c:v>88.475453575760511</c:v>
                </c:pt>
                <c:pt idx="3471">
                  <c:v>88.517462538958043</c:v>
                </c:pt>
                <c:pt idx="3472">
                  <c:v>88.559478135691108</c:v>
                </c:pt>
                <c:pt idx="3473">
                  <c:v>88.601500362795505</c:v>
                </c:pt>
                <c:pt idx="3474">
                  <c:v>88.643529217107243</c:v>
                </c:pt>
                <c:pt idx="3475">
                  <c:v>88.685564695462475</c:v>
                </c:pt>
                <c:pt idx="3476">
                  <c:v>88.727606794697522</c:v>
                </c:pt>
                <c:pt idx="3477">
                  <c:v>88.769655511648949</c:v>
                </c:pt>
                <c:pt idx="3478">
                  <c:v>88.811710843153392</c:v>
                </c:pt>
                <c:pt idx="3479">
                  <c:v>88.853772786047713</c:v>
                </c:pt>
                <c:pt idx="3480">
                  <c:v>88.895841337168946</c:v>
                </c:pt>
                <c:pt idx="3481">
                  <c:v>88.937916493354322</c:v>
                </c:pt>
                <c:pt idx="3482">
                  <c:v>88.979998251441174</c:v>
                </c:pt>
                <c:pt idx="3483">
                  <c:v>89.022086608267117</c:v>
                </c:pt>
                <c:pt idx="3484">
                  <c:v>89.064181560669851</c:v>
                </c:pt>
                <c:pt idx="3485">
                  <c:v>89.106283105487279</c:v>
                </c:pt>
                <c:pt idx="3486">
                  <c:v>89.148391239557498</c:v>
                </c:pt>
                <c:pt idx="3487">
                  <c:v>89.190505959718806</c:v>
                </c:pt>
                <c:pt idx="3488">
                  <c:v>89.232627262809601</c:v>
                </c:pt>
                <c:pt idx="3489">
                  <c:v>89.27475514566855</c:v>
                </c:pt>
                <c:pt idx="3490">
                  <c:v>89.316889605134406</c:v>
                </c:pt>
                <c:pt idx="3491">
                  <c:v>89.359030638046207</c:v>
                </c:pt>
                <c:pt idx="3492">
                  <c:v>89.401178241243088</c:v>
                </c:pt>
                <c:pt idx="3493">
                  <c:v>89.443332411564398</c:v>
                </c:pt>
                <c:pt idx="3494">
                  <c:v>89.485493145849688</c:v>
                </c:pt>
                <c:pt idx="3495">
                  <c:v>89.527660440938632</c:v>
                </c:pt>
                <c:pt idx="3496">
                  <c:v>89.569834293671164</c:v>
                </c:pt>
                <c:pt idx="3497">
                  <c:v>89.612014700887329</c:v>
                </c:pt>
                <c:pt idx="3498">
                  <c:v>89.654201659427429</c:v>
                </c:pt>
                <c:pt idx="3499">
                  <c:v>89.69639516613185</c:v>
                </c:pt>
                <c:pt idx="3500">
                  <c:v>89.738595217841294</c:v>
                </c:pt>
                <c:pt idx="3501">
                  <c:v>89.780801811396515</c:v>
                </c:pt>
                <c:pt idx="3502">
                  <c:v>89.823014943638569</c:v>
                </c:pt>
                <c:pt idx="3503">
                  <c:v>89.865234611408624</c:v>
                </c:pt>
                <c:pt idx="3504">
                  <c:v>89.907460811548049</c:v>
                </c:pt>
                <c:pt idx="3505">
                  <c:v>89.949693540898423</c:v>
                </c:pt>
                <c:pt idx="3506">
                  <c:v>89.991932796301512</c:v>
                </c:pt>
                <c:pt idx="3507">
                  <c:v>90.034178574599238</c:v>
                </c:pt>
                <c:pt idx="3508">
                  <c:v>90.076430872633736</c:v>
                </c:pt>
                <c:pt idx="3509">
                  <c:v>90.11868968724734</c:v>
                </c:pt>
                <c:pt idx="3510">
                  <c:v>90.160955015282553</c:v>
                </c:pt>
                <c:pt idx="3511">
                  <c:v>90.203226853582095</c:v>
                </c:pt>
                <c:pt idx="3512">
                  <c:v>90.245505198988837</c:v>
                </c:pt>
                <c:pt idx="3513">
                  <c:v>90.287790048345897</c:v>
                </c:pt>
                <c:pt idx="3514">
                  <c:v>90.330081398496546</c:v>
                </c:pt>
                <c:pt idx="3515">
                  <c:v>90.372379246284254</c:v>
                </c:pt>
                <c:pt idx="3516">
                  <c:v>90.414683588552705</c:v>
                </c:pt>
                <c:pt idx="3517">
                  <c:v>90.45699442214574</c:v>
                </c:pt>
                <c:pt idx="3518">
                  <c:v>90.499311743907427</c:v>
                </c:pt>
                <c:pt idx="3519">
                  <c:v>90.541635550682017</c:v>
                </c:pt>
                <c:pt idx="3520">
                  <c:v>90.583965839313962</c:v>
                </c:pt>
                <c:pt idx="3521">
                  <c:v>90.626302606647897</c:v>
                </c:pt>
                <c:pt idx="3522">
                  <c:v>90.668645849528687</c:v>
                </c:pt>
                <c:pt idx="3523">
                  <c:v>90.710995564801379</c:v>
                </c:pt>
                <c:pt idx="3524">
                  <c:v>90.753351749311165</c:v>
                </c:pt>
                <c:pt idx="3525">
                  <c:v>90.795714399903503</c:v>
                </c:pt>
                <c:pt idx="3526">
                  <c:v>90.838083513424053</c:v>
                </c:pt>
                <c:pt idx="3527">
                  <c:v>90.880459086718616</c:v>
                </c:pt>
                <c:pt idx="3528">
                  <c:v>90.922841116633251</c:v>
                </c:pt>
                <c:pt idx="3529">
                  <c:v>90.965229600014197</c:v>
                </c:pt>
                <c:pt idx="3530">
                  <c:v>91.007624533707869</c:v>
                </c:pt>
                <c:pt idx="3531">
                  <c:v>91.050025914560933</c:v>
                </c:pt>
                <c:pt idx="3532">
                  <c:v>91.092433739420201</c:v>
                </c:pt>
                <c:pt idx="3533">
                  <c:v>91.134848005132739</c:v>
                </c:pt>
                <c:pt idx="3534">
                  <c:v>91.177268708545796</c:v>
                </c:pt>
                <c:pt idx="3535">
                  <c:v>91.219695846506824</c:v>
                </c:pt>
                <c:pt idx="3536">
                  <c:v>91.26212941586347</c:v>
                </c:pt>
                <c:pt idx="3537">
                  <c:v>91.304569413463582</c:v>
                </c:pt>
                <c:pt idx="3538">
                  <c:v>91.347015836155265</c:v>
                </c:pt>
                <c:pt idx="3539">
                  <c:v>91.389468680786734</c:v>
                </c:pt>
                <c:pt idx="3540">
                  <c:v>91.431927944206535</c:v>
                </c:pt>
                <c:pt idx="3541">
                  <c:v>91.474393623263296</c:v>
                </c:pt>
                <c:pt idx="3542">
                  <c:v>91.516865714805959</c:v>
                </c:pt>
                <c:pt idx="3543">
                  <c:v>91.559344215683581</c:v>
                </c:pt>
                <c:pt idx="3544">
                  <c:v>91.601829122745499</c:v>
                </c:pt>
                <c:pt idx="3545">
                  <c:v>91.644320432841212</c:v>
                </c:pt>
                <c:pt idx="3546">
                  <c:v>91.686818142820471</c:v>
                </c:pt>
                <c:pt idx="3547">
                  <c:v>91.729322249533212</c:v>
                </c:pt>
                <c:pt idx="3548">
                  <c:v>91.771832749829557</c:v>
                </c:pt>
                <c:pt idx="3549">
                  <c:v>91.814349640559882</c:v>
                </c:pt>
                <c:pt idx="3550">
                  <c:v>91.85687291857478</c:v>
                </c:pt>
                <c:pt idx="3551">
                  <c:v>91.899402580725024</c:v>
                </c:pt>
                <c:pt idx="3552">
                  <c:v>91.941938623861574</c:v>
                </c:pt>
                <c:pt idx="3553">
                  <c:v>91.98448104483569</c:v>
                </c:pt>
                <c:pt idx="3554">
                  <c:v>92.02702984049877</c:v>
                </c:pt>
                <c:pt idx="3555">
                  <c:v>92.069585007702472</c:v>
                </c:pt>
                <c:pt idx="3556">
                  <c:v>92.112146543298607</c:v>
                </c:pt>
                <c:pt idx="3557">
                  <c:v>92.154714444139287</c:v>
                </c:pt>
                <c:pt idx="3558">
                  <c:v>92.19728870707678</c:v>
                </c:pt>
                <c:pt idx="3559">
                  <c:v>92.239869328963564</c:v>
                </c:pt>
                <c:pt idx="3560">
                  <c:v>92.282456306652392</c:v>
                </c:pt>
                <c:pt idx="3561">
                  <c:v>92.325049636996184</c:v>
                </c:pt>
                <c:pt idx="3562">
                  <c:v>92.367649316848087</c:v>
                </c:pt>
                <c:pt idx="3563">
                  <c:v>92.410255343061465</c:v>
                </c:pt>
                <c:pt idx="3564">
                  <c:v>92.452867712489933</c:v>
                </c:pt>
                <c:pt idx="3565">
                  <c:v>92.495486421987266</c:v>
                </c:pt>
                <c:pt idx="3566">
                  <c:v>92.538111468407507</c:v>
                </c:pt>
                <c:pt idx="3567">
                  <c:v>92.580742848604928</c:v>
                </c:pt>
                <c:pt idx="3568">
                  <c:v>92.623380559433954</c:v>
                </c:pt>
                <c:pt idx="3569">
                  <c:v>92.666024597749299</c:v>
                </c:pt>
                <c:pt idx="3570">
                  <c:v>92.708674960405887</c:v>
                </c:pt>
                <c:pt idx="3571">
                  <c:v>92.751331644258855</c:v>
                </c:pt>
                <c:pt idx="3572">
                  <c:v>92.793994646163526</c:v>
                </c:pt>
                <c:pt idx="3573">
                  <c:v>92.836663962975521</c:v>
                </c:pt>
                <c:pt idx="3574">
                  <c:v>92.879339591550618</c:v>
                </c:pt>
                <c:pt idx="3575">
                  <c:v>92.92202152874485</c:v>
                </c:pt>
                <c:pt idx="3576">
                  <c:v>92.964709771414491</c:v>
                </c:pt>
                <c:pt idx="3577">
                  <c:v>93.007404316416</c:v>
                </c:pt>
                <c:pt idx="3578">
                  <c:v>93.050105160606108</c:v>
                </c:pt>
                <c:pt idx="3579">
                  <c:v>93.092812300841715</c:v>
                </c:pt>
                <c:pt idx="3580">
                  <c:v>93.135525733980003</c:v>
                </c:pt>
                <c:pt idx="3581">
                  <c:v>93.178245456878344</c:v>
                </c:pt>
                <c:pt idx="3582">
                  <c:v>93.220971466394374</c:v>
                </c:pt>
                <c:pt idx="3583">
                  <c:v>93.263703759385905</c:v>
                </c:pt>
                <c:pt idx="3584">
                  <c:v>93.306442332711043</c:v>
                </c:pt>
                <c:pt idx="3585">
                  <c:v>93.349187183228068</c:v>
                </c:pt>
                <c:pt idx="3586">
                  <c:v>93.391938307795542</c:v>
                </c:pt>
                <c:pt idx="3587">
                  <c:v>93.434695703272169</c:v>
                </c:pt>
                <c:pt idx="3588">
                  <c:v>93.47745936651701</c:v>
                </c:pt>
                <c:pt idx="3589">
                  <c:v>93.520229294389239</c:v>
                </c:pt>
                <c:pt idx="3590">
                  <c:v>93.563005483748313</c:v>
                </c:pt>
                <c:pt idx="3591">
                  <c:v>93.60578793145396</c:v>
                </c:pt>
                <c:pt idx="3592">
                  <c:v>93.648576634366094</c:v>
                </c:pt>
                <c:pt idx="3593">
                  <c:v>93.691371589344826</c:v>
                </c:pt>
                <c:pt idx="3594">
                  <c:v>93.734172793250607</c:v>
                </c:pt>
                <c:pt idx="3595">
                  <c:v>93.776980242943992</c:v>
                </c:pt>
                <c:pt idx="3596">
                  <c:v>93.819793935285915</c:v>
                </c:pt>
                <c:pt idx="3597">
                  <c:v>93.862613867137426</c:v>
                </c:pt>
                <c:pt idx="3598">
                  <c:v>93.905440035359831</c:v>
                </c:pt>
                <c:pt idx="3599">
                  <c:v>93.948272436814761</c:v>
                </c:pt>
                <c:pt idx="3600">
                  <c:v>93.991111068363978</c:v>
                </c:pt>
                <c:pt idx="3601">
                  <c:v>94.03395592686951</c:v>
                </c:pt>
                <c:pt idx="3602">
                  <c:v>94.076807009193672</c:v>
                </c:pt>
                <c:pt idx="3603">
                  <c:v>94.119664312198978</c:v>
                </c:pt>
                <c:pt idx="3604">
                  <c:v>94.16252783274814</c:v>
                </c:pt>
                <c:pt idx="3605">
                  <c:v>94.205397567704196</c:v>
                </c:pt>
                <c:pt idx="3606">
                  <c:v>94.248273513930371</c:v>
                </c:pt>
                <c:pt idx="3607">
                  <c:v>94.291155668290131</c:v>
                </c:pt>
                <c:pt idx="3608">
                  <c:v>94.334044027647224</c:v>
                </c:pt>
                <c:pt idx="3609">
                  <c:v>94.376938588865571</c:v>
                </c:pt>
                <c:pt idx="3610">
                  <c:v>94.419839348809376</c:v>
                </c:pt>
                <c:pt idx="3611">
                  <c:v>94.462746304343099</c:v>
                </c:pt>
                <c:pt idx="3612">
                  <c:v>94.5056594523314</c:v>
                </c:pt>
                <c:pt idx="3613">
                  <c:v>94.548578789639222</c:v>
                </c:pt>
                <c:pt idx="3614">
                  <c:v>94.591504313131722</c:v>
                </c:pt>
                <c:pt idx="3615">
                  <c:v>94.634436019674354</c:v>
                </c:pt>
                <c:pt idx="3616">
                  <c:v>94.677373906132743</c:v>
                </c:pt>
                <c:pt idx="3617">
                  <c:v>94.7203179693728</c:v>
                </c:pt>
                <c:pt idx="3618">
                  <c:v>94.763268206260705</c:v>
                </c:pt>
                <c:pt idx="3619">
                  <c:v>94.806224613662806</c:v>
                </c:pt>
                <c:pt idx="3620">
                  <c:v>94.849187188445782</c:v>
                </c:pt>
                <c:pt idx="3621">
                  <c:v>94.892155927476509</c:v>
                </c:pt>
                <c:pt idx="3622">
                  <c:v>94.935130827622146</c:v>
                </c:pt>
                <c:pt idx="3623">
                  <c:v>94.978111885750067</c:v>
                </c:pt>
                <c:pt idx="3624">
                  <c:v>95.021099098727916</c:v>
                </c:pt>
                <c:pt idx="3625">
                  <c:v>95.064092463423549</c:v>
                </c:pt>
                <c:pt idx="3626">
                  <c:v>95.107091976705149</c:v>
                </c:pt>
                <c:pt idx="3627">
                  <c:v>95.150097635441057</c:v>
                </c:pt>
                <c:pt idx="3628">
                  <c:v>95.193109436499938</c:v>
                </c:pt>
                <c:pt idx="3629">
                  <c:v>95.236127376750645</c:v>
                </c:pt>
                <c:pt idx="3630">
                  <c:v>95.27915145306234</c:v>
                </c:pt>
                <c:pt idx="3631">
                  <c:v>95.32218166230443</c:v>
                </c:pt>
                <c:pt idx="3632">
                  <c:v>95.36521800134652</c:v>
                </c:pt>
                <c:pt idx="3633">
                  <c:v>95.40826046705854</c:v>
                </c:pt>
                <c:pt idx="3634">
                  <c:v>95.451309056310606</c:v>
                </c:pt>
                <c:pt idx="3635">
                  <c:v>95.494363765973134</c:v>
                </c:pt>
                <c:pt idx="3636">
                  <c:v>95.537424592916793</c:v>
                </c:pt>
                <c:pt idx="3637">
                  <c:v>95.580491534012481</c:v>
                </c:pt>
                <c:pt idx="3638">
                  <c:v>95.623564586131366</c:v>
                </c:pt>
                <c:pt idx="3639">
                  <c:v>95.666643746144871</c:v>
                </c:pt>
                <c:pt idx="3640">
                  <c:v>95.70972901092469</c:v>
                </c:pt>
                <c:pt idx="3641">
                  <c:v>95.752820377342729</c:v>
                </c:pt>
                <c:pt idx="3642">
                  <c:v>95.795917842271209</c:v>
                </c:pt>
                <c:pt idx="3643">
                  <c:v>95.839021402582574</c:v>
                </c:pt>
                <c:pt idx="3644">
                  <c:v>95.882131055149515</c:v>
                </c:pt>
                <c:pt idx="3645">
                  <c:v>95.925246796845002</c:v>
                </c:pt>
                <c:pt idx="3646">
                  <c:v>95.968368624542293</c:v>
                </c:pt>
                <c:pt idx="3647">
                  <c:v>96.011496535114844</c:v>
                </c:pt>
                <c:pt idx="3648">
                  <c:v>96.054630525436423</c:v>
                </c:pt>
                <c:pt idx="3649">
                  <c:v>96.097770592381025</c:v>
                </c:pt>
                <c:pt idx="3650">
                  <c:v>96.140916732822916</c:v>
                </c:pt>
                <c:pt idx="3651">
                  <c:v>96.184068943636618</c:v>
                </c:pt>
                <c:pt idx="3652">
                  <c:v>96.227227221696936</c:v>
                </c:pt>
                <c:pt idx="3653">
                  <c:v>96.270391563878931</c:v>
                </c:pt>
                <c:pt idx="3654">
                  <c:v>96.313561967057893</c:v>
                </c:pt>
                <c:pt idx="3655">
                  <c:v>96.356738428109452</c:v>
                </c:pt>
                <c:pt idx="3656">
                  <c:v>96.399920943909393</c:v>
                </c:pt>
                <c:pt idx="3657">
                  <c:v>96.44310951133383</c:v>
                </c:pt>
                <c:pt idx="3658">
                  <c:v>96.486304127259189</c:v>
                </c:pt>
                <c:pt idx="3659">
                  <c:v>96.529504788562079</c:v>
                </c:pt>
                <c:pt idx="3660">
                  <c:v>96.572711492119367</c:v>
                </c:pt>
                <c:pt idx="3661">
                  <c:v>96.615924234808276</c:v>
                </c:pt>
                <c:pt idx="3662">
                  <c:v>96.659143013506224</c:v>
                </c:pt>
                <c:pt idx="3663">
                  <c:v>96.702367825090903</c:v>
                </c:pt>
                <c:pt idx="3664">
                  <c:v>96.745598666440301</c:v>
                </c:pt>
                <c:pt idx="3665">
                  <c:v>96.78883553443265</c:v>
                </c:pt>
                <c:pt idx="3666">
                  <c:v>96.832078425946463</c:v>
                </c:pt>
                <c:pt idx="3667">
                  <c:v>96.875327337860512</c:v>
                </c:pt>
                <c:pt idx="3668">
                  <c:v>96.918582267053836</c:v>
                </c:pt>
                <c:pt idx="3669">
                  <c:v>96.96184321040576</c:v>
                </c:pt>
                <c:pt idx="3670">
                  <c:v>97.005110164795894</c:v>
                </c:pt>
                <c:pt idx="3671">
                  <c:v>97.048383127104046</c:v>
                </c:pt>
                <c:pt idx="3672">
                  <c:v>97.091662094210378</c:v>
                </c:pt>
                <c:pt idx="3673">
                  <c:v>97.134947062995266</c:v>
                </c:pt>
                <c:pt idx="3674">
                  <c:v>97.178238030339415</c:v>
                </c:pt>
                <c:pt idx="3675">
                  <c:v>97.22153499312374</c:v>
                </c:pt>
                <c:pt idx="3676">
                  <c:v>97.264837948229498</c:v>
                </c:pt>
                <c:pt idx="3677">
                  <c:v>97.308146892538133</c:v>
                </c:pt>
                <c:pt idx="3678">
                  <c:v>97.351461822931455</c:v>
                </c:pt>
                <c:pt idx="3679">
                  <c:v>97.394782736291475</c:v>
                </c:pt>
                <c:pt idx="3680">
                  <c:v>97.438109629500502</c:v>
                </c:pt>
                <c:pt idx="3681">
                  <c:v>97.48144249944113</c:v>
                </c:pt>
                <c:pt idx="3682">
                  <c:v>97.524781342996278</c:v>
                </c:pt>
                <c:pt idx="3683">
                  <c:v>97.568126157048994</c:v>
                </c:pt>
                <c:pt idx="3684">
                  <c:v>97.611476938482781</c:v>
                </c:pt>
                <c:pt idx="3685">
                  <c:v>97.654833684181298</c:v>
                </c:pt>
                <c:pt idx="3686">
                  <c:v>97.698196391028546</c:v>
                </c:pt>
                <c:pt idx="3687">
                  <c:v>97.741565055908737</c:v>
                </c:pt>
                <c:pt idx="3688">
                  <c:v>97.784939675706411</c:v>
                </c:pt>
                <c:pt idx="3689">
                  <c:v>97.828320247306408</c:v>
                </c:pt>
                <c:pt idx="3690">
                  <c:v>97.871706767593793</c:v>
                </c:pt>
                <c:pt idx="3691">
                  <c:v>97.915099233453944</c:v>
                </c:pt>
                <c:pt idx="3692">
                  <c:v>97.95849764177251</c:v>
                </c:pt>
                <c:pt idx="3693">
                  <c:v>98.001901989435424</c:v>
                </c:pt>
                <c:pt idx="3694">
                  <c:v>98.045312273328889</c:v>
                </c:pt>
                <c:pt idx="3695">
                  <c:v>98.088728490339406</c:v>
                </c:pt>
                <c:pt idx="3696">
                  <c:v>98.132150637353732</c:v>
                </c:pt>
                <c:pt idx="3697">
                  <c:v>98.17557871125895</c:v>
                </c:pt>
                <c:pt idx="3698">
                  <c:v>98.219012708942401</c:v>
                </c:pt>
                <c:pt idx="3699">
                  <c:v>98.262452627291708</c:v>
                </c:pt>
                <c:pt idx="3700">
                  <c:v>98.305898463194794</c:v>
                </c:pt>
                <c:pt idx="3701">
                  <c:v>98.349350213539807</c:v>
                </c:pt>
                <c:pt idx="3702">
                  <c:v>98.392807875215269</c:v>
                </c:pt>
                <c:pt idx="3703">
                  <c:v>98.436271445109938</c:v>
                </c:pt>
                <c:pt idx="3704">
                  <c:v>98.479740920112832</c:v>
                </c:pt>
                <c:pt idx="3705">
                  <c:v>98.523216297113322</c:v>
                </c:pt>
                <c:pt idx="3706">
                  <c:v>98.566697573001008</c:v>
                </c:pt>
                <c:pt idx="3707">
                  <c:v>98.610184744665816</c:v>
                </c:pt>
                <c:pt idx="3708">
                  <c:v>98.653677808997955</c:v>
                </c:pt>
                <c:pt idx="3709">
                  <c:v>98.697176762887878</c:v>
                </c:pt>
                <c:pt idx="3710">
                  <c:v>98.740681603226392</c:v>
                </c:pt>
                <c:pt idx="3711">
                  <c:v>98.784192326904517</c:v>
                </c:pt>
                <c:pt idx="3712">
                  <c:v>98.827708930813642</c:v>
                </c:pt>
                <c:pt idx="3713">
                  <c:v>98.8712314118454</c:v>
                </c:pt>
                <c:pt idx="3714">
                  <c:v>98.914759766891748</c:v>
                </c:pt>
                <c:pt idx="3715">
                  <c:v>98.958293992844844</c:v>
                </c:pt>
                <c:pt idx="3716">
                  <c:v>99.001834086597242</c:v>
                </c:pt>
                <c:pt idx="3717">
                  <c:v>99.045380045041782</c:v>
                </c:pt>
                <c:pt idx="3718">
                  <c:v>99.088931865071515</c:v>
                </c:pt>
                <c:pt idx="3719">
                  <c:v>99.132489543579823</c:v>
                </c:pt>
                <c:pt idx="3720">
                  <c:v>99.176053077460423</c:v>
                </c:pt>
                <c:pt idx="3721">
                  <c:v>99.21962246360728</c:v>
                </c:pt>
                <c:pt idx="3722">
                  <c:v>99.263197698914666</c:v>
                </c:pt>
                <c:pt idx="3723">
                  <c:v>99.306778780277142</c:v>
                </c:pt>
                <c:pt idx="3724">
                  <c:v>99.350365704589549</c:v>
                </c:pt>
                <c:pt idx="3725">
                  <c:v>99.393958468747073</c:v>
                </c:pt>
                <c:pt idx="3726">
                  <c:v>99.437557069645138</c:v>
                </c:pt>
                <c:pt idx="3727">
                  <c:v>99.481161504179511</c:v>
                </c:pt>
                <c:pt idx="3728">
                  <c:v>99.524771769246215</c:v>
                </c:pt>
                <c:pt idx="3729">
                  <c:v>99.568387861741598</c:v>
                </c:pt>
                <c:pt idx="3730">
                  <c:v>99.612009778562296</c:v>
                </c:pt>
                <c:pt idx="3731">
                  <c:v>99.655637516605253</c:v>
                </c:pt>
                <c:pt idx="3732">
                  <c:v>99.699271072767687</c:v>
                </c:pt>
                <c:pt idx="3733">
                  <c:v>99.742910443947125</c:v>
                </c:pt>
                <c:pt idx="3734">
                  <c:v>99.786555627041409</c:v>
                </c:pt>
                <c:pt idx="3735">
                  <c:v>99.830206618948665</c:v>
                </c:pt>
                <c:pt idx="3736">
                  <c:v>99.873863416567303</c:v>
                </c:pt>
                <c:pt idx="3737">
                  <c:v>99.917526016796103</c:v>
                </c:pt>
                <c:pt idx="3738">
                  <c:v>99.961194416534042</c:v>
                </c:pt>
                <c:pt idx="3739">
                  <c:v>100.00486861268047</c:v>
                </c:pt>
                <c:pt idx="3740">
                  <c:v>100.04854860213501</c:v>
                </c:pt>
                <c:pt idx="3741">
                  <c:v>100.09223438179761</c:v>
                </c:pt>
                <c:pt idx="3742">
                  <c:v>100.13592594856853</c:v>
                </c:pt>
                <c:pt idx="3743">
                  <c:v>100.17962329934826</c:v>
                </c:pt>
                <c:pt idx="3744">
                  <c:v>100.22332643103768</c:v>
                </c:pt>
                <c:pt idx="3745">
                  <c:v>100.26703534053793</c:v>
                </c:pt>
                <c:pt idx="3746">
                  <c:v>100.31075002475045</c:v>
                </c:pt>
                <c:pt idx="3747">
                  <c:v>100.35447048057699</c:v>
                </c:pt>
                <c:pt idx="3748">
                  <c:v>100.39819670491966</c:v>
                </c:pt>
                <c:pt idx="3749">
                  <c:v>100.44192869468077</c:v>
                </c:pt>
                <c:pt idx="3750">
                  <c:v>100.48566644676303</c:v>
                </c:pt>
                <c:pt idx="3751">
                  <c:v>100.52940995806939</c:v>
                </c:pt>
                <c:pt idx="3752">
                  <c:v>100.57315922550318</c:v>
                </c:pt>
                <c:pt idx="3753">
                  <c:v>100.61691424596793</c:v>
                </c:pt>
                <c:pt idx="3754">
                  <c:v>100.66067501636761</c:v>
                </c:pt>
                <c:pt idx="3755">
                  <c:v>100.70444153360636</c:v>
                </c:pt>
                <c:pt idx="3756">
                  <c:v>100.74821379458874</c:v>
                </c:pt>
                <c:pt idx="3757">
                  <c:v>100.79199179621958</c:v>
                </c:pt>
                <c:pt idx="3758">
                  <c:v>100.83577553540398</c:v>
                </c:pt>
                <c:pt idx="3759">
                  <c:v>100.87956500904741</c:v>
                </c:pt>
                <c:pt idx="3760">
                  <c:v>100.92336021405563</c:v>
                </c:pt>
                <c:pt idx="3761">
                  <c:v>100.96716114733468</c:v>
                </c:pt>
                <c:pt idx="3762">
                  <c:v>101.01096780579097</c:v>
                </c:pt>
                <c:pt idx="3763">
                  <c:v>101.05478018633116</c:v>
                </c:pt>
                <c:pt idx="3764">
                  <c:v>101.09859828586228</c:v>
                </c:pt>
                <c:pt idx="3765">
                  <c:v>101.14242210129161</c:v>
                </c:pt>
                <c:pt idx="3766">
                  <c:v>101.18625162952681</c:v>
                </c:pt>
                <c:pt idx="3767">
                  <c:v>101.23008686747578</c:v>
                </c:pt>
                <c:pt idx="3768">
                  <c:v>101.27392781204681</c:v>
                </c:pt>
                <c:pt idx="3769">
                  <c:v>101.31777446014843</c:v>
                </c:pt>
                <c:pt idx="3770">
                  <c:v>101.36162680868954</c:v>
                </c:pt>
                <c:pt idx="3771">
                  <c:v>101.40548485457934</c:v>
                </c:pt>
                <c:pt idx="3772">
                  <c:v>101.44934859472733</c:v>
                </c:pt>
                <c:pt idx="3773">
                  <c:v>101.49321802604335</c:v>
                </c:pt>
                <c:pt idx="3774">
                  <c:v>101.53709314543752</c:v>
                </c:pt>
                <c:pt idx="3775">
                  <c:v>101.58097394982033</c:v>
                </c:pt>
                <c:pt idx="3776">
                  <c:v>101.62486043610252</c:v>
                </c:pt>
                <c:pt idx="3777">
                  <c:v>101.66875260119519</c:v>
                </c:pt>
                <c:pt idx="3778">
                  <c:v>101.71265044200975</c:v>
                </c:pt>
                <c:pt idx="3779">
                  <c:v>101.75655395545796</c:v>
                </c:pt>
                <c:pt idx="3780">
                  <c:v>101.80046313845185</c:v>
                </c:pt>
                <c:pt idx="3781">
                  <c:v>101.84437798790377</c:v>
                </c:pt>
                <c:pt idx="3782">
                  <c:v>101.88829850072639</c:v>
                </c:pt>
                <c:pt idx="3783">
                  <c:v>101.93222467383276</c:v>
                </c:pt>
                <c:pt idx="3784">
                  <c:v>101.9761565041362</c:v>
                </c:pt>
                <c:pt idx="3785">
                  <c:v>102.02009398855031</c:v>
                </c:pt>
                <c:pt idx="3786">
                  <c:v>102.06403712398912</c:v>
                </c:pt>
                <c:pt idx="3787">
                  <c:v>102.10798590736687</c:v>
                </c:pt>
                <c:pt idx="3788">
                  <c:v>102.15194033559821</c:v>
                </c:pt>
                <c:pt idx="3789">
                  <c:v>102.19590040559807</c:v>
                </c:pt>
                <c:pt idx="3790">
                  <c:v>102.23986611428164</c:v>
                </c:pt>
                <c:pt idx="3791">
                  <c:v>102.28383745856456</c:v>
                </c:pt>
                <c:pt idx="3792">
                  <c:v>102.32781443536273</c:v>
                </c:pt>
                <c:pt idx="3793">
                  <c:v>102.37179704159236</c:v>
                </c:pt>
                <c:pt idx="3794">
                  <c:v>102.41578527417001</c:v>
                </c:pt>
                <c:pt idx="3795">
                  <c:v>102.45977913001255</c:v>
                </c:pt>
                <c:pt idx="3796">
                  <c:v>102.50377860603719</c:v>
                </c:pt>
                <c:pt idx="3797">
                  <c:v>102.54778369916143</c:v>
                </c:pt>
                <c:pt idx="3798">
                  <c:v>102.59179440630315</c:v>
                </c:pt>
                <c:pt idx="3799">
                  <c:v>102.63581072438049</c:v>
                </c:pt>
                <c:pt idx="3800">
                  <c:v>102.67983265031199</c:v>
                </c:pt>
                <c:pt idx="3801">
                  <c:v>102.72386018101649</c:v>
                </c:pt>
                <c:pt idx="3802">
                  <c:v>102.76789331341313</c:v>
                </c:pt>
                <c:pt idx="3803">
                  <c:v>102.81193204442138</c:v>
                </c:pt>
                <c:pt idx="3804">
                  <c:v>102.85597637096107</c:v>
                </c:pt>
                <c:pt idx="3805">
                  <c:v>102.90002628995238</c:v>
                </c:pt>
                <c:pt idx="3806">
                  <c:v>102.94408179831576</c:v>
                </c:pt>
                <c:pt idx="3807">
                  <c:v>102.98814289297201</c:v>
                </c:pt>
                <c:pt idx="3808">
                  <c:v>103.03220957084226</c:v>
                </c:pt>
                <c:pt idx="3809">
                  <c:v>103.07628182884795</c:v>
                </c:pt>
                <c:pt idx="3810">
                  <c:v>103.12035966391092</c:v>
                </c:pt>
                <c:pt idx="3811">
                  <c:v>103.16444307295329</c:v>
                </c:pt>
                <c:pt idx="3812">
                  <c:v>103.20853205289752</c:v>
                </c:pt>
                <c:pt idx="3813">
                  <c:v>103.25262660066636</c:v>
                </c:pt>
                <c:pt idx="3814">
                  <c:v>103.29672671318298</c:v>
                </c:pt>
                <c:pt idx="3815">
                  <c:v>103.34083238737082</c:v>
                </c:pt>
                <c:pt idx="3816">
                  <c:v>103.38494362015366</c:v>
                </c:pt>
                <c:pt idx="3817">
                  <c:v>103.42906040845565</c:v>
                </c:pt>
                <c:pt idx="3818">
                  <c:v>103.4731827492012</c:v>
                </c:pt>
                <c:pt idx="3819">
                  <c:v>103.51731063931511</c:v>
                </c:pt>
                <c:pt idx="3820">
                  <c:v>103.56144407572253</c:v>
                </c:pt>
                <c:pt idx="3821">
                  <c:v>103.60558305534893</c:v>
                </c:pt>
                <c:pt idx="3822">
                  <c:v>103.64972757512008</c:v>
                </c:pt>
                <c:pt idx="3823">
                  <c:v>103.69387763196211</c:v>
                </c:pt>
                <c:pt idx="3824">
                  <c:v>103.73803322280152</c:v>
                </c:pt>
                <c:pt idx="3825">
                  <c:v>103.78219434456507</c:v>
                </c:pt>
                <c:pt idx="3826">
                  <c:v>103.82636099417996</c:v>
                </c:pt>
                <c:pt idx="3827">
                  <c:v>103.8705331685736</c:v>
                </c:pt>
                <c:pt idx="3828">
                  <c:v>103.91471086467386</c:v>
                </c:pt>
                <c:pt idx="3829">
                  <c:v>103.95889407940889</c:v>
                </c:pt>
                <c:pt idx="3830">
                  <c:v>104.00308280970721</c:v>
                </c:pt>
                <c:pt idx="3831">
                  <c:v>104.04727705249762</c:v>
                </c:pt>
                <c:pt idx="3832">
                  <c:v>104.09147680470927</c:v>
                </c:pt>
                <c:pt idx="3833">
                  <c:v>104.13568206327173</c:v>
                </c:pt>
                <c:pt idx="3834">
                  <c:v>104.17989282511481</c:v>
                </c:pt>
                <c:pt idx="3835">
                  <c:v>104.22410908716874</c:v>
                </c:pt>
                <c:pt idx="3836">
                  <c:v>104.26833084636407</c:v>
                </c:pt>
                <c:pt idx="3837">
                  <c:v>104.31255809963163</c:v>
                </c:pt>
                <c:pt idx="3838">
                  <c:v>104.35679084390267</c:v>
                </c:pt>
                <c:pt idx="3839">
                  <c:v>104.40102907610876</c:v>
                </c:pt>
                <c:pt idx="3840">
                  <c:v>104.44527279318177</c:v>
                </c:pt>
                <c:pt idx="3841">
                  <c:v>104.48952199205398</c:v>
                </c:pt>
                <c:pt idx="3842">
                  <c:v>104.533776669658</c:v>
                </c:pt>
                <c:pt idx="3843">
                  <c:v>104.57803682292671</c:v>
                </c:pt>
                <c:pt idx="3844">
                  <c:v>104.62230244879343</c:v>
                </c:pt>
                <c:pt idx="3845">
                  <c:v>104.66657354419179</c:v>
                </c:pt>
                <c:pt idx="3846">
                  <c:v>104.71085010605574</c:v>
                </c:pt>
                <c:pt idx="3847">
                  <c:v>104.7551321313196</c:v>
                </c:pt>
                <c:pt idx="3848">
                  <c:v>104.79941961691804</c:v>
                </c:pt>
                <c:pt idx="3849">
                  <c:v>104.84371255978608</c:v>
                </c:pt>
                <c:pt idx="3850">
                  <c:v>104.88801095685906</c:v>
                </c:pt>
                <c:pt idx="3851">
                  <c:v>104.93231480507269</c:v>
                </c:pt>
                <c:pt idx="3852">
                  <c:v>104.976624101363</c:v>
                </c:pt>
                <c:pt idx="3853">
                  <c:v>105.02093884266641</c:v>
                </c:pt>
                <c:pt idx="3854">
                  <c:v>105.06525902591963</c:v>
                </c:pt>
                <c:pt idx="3855">
                  <c:v>105.10958464805979</c:v>
                </c:pt>
                <c:pt idx="3856">
                  <c:v>105.15391570602432</c:v>
                </c:pt>
                <c:pt idx="3857">
                  <c:v>105.19825219675101</c:v>
                </c:pt>
                <c:pt idx="3858">
                  <c:v>105.24259411717802</c:v>
                </c:pt>
                <c:pt idx="3859">
                  <c:v>105.28694146424384</c:v>
                </c:pt>
                <c:pt idx="3860">
                  <c:v>105.33129423488728</c:v>
                </c:pt>
                <c:pt idx="3861">
                  <c:v>105.37565242604755</c:v>
                </c:pt>
                <c:pt idx="3862">
                  <c:v>105.42001603466421</c:v>
                </c:pt>
                <c:pt idx="3863">
                  <c:v>105.46438505767713</c:v>
                </c:pt>
                <c:pt idx="3864">
                  <c:v>105.5087594920266</c:v>
                </c:pt>
                <c:pt idx="3865">
                  <c:v>105.5531393346532</c:v>
                </c:pt>
                <c:pt idx="3866">
                  <c:v>105.59752458249783</c:v>
                </c:pt>
                <c:pt idx="3867">
                  <c:v>105.64191523250189</c:v>
                </c:pt>
                <c:pt idx="3868">
                  <c:v>105.68631128160698</c:v>
                </c:pt>
                <c:pt idx="3869">
                  <c:v>105.7307127267551</c:v>
                </c:pt>
                <c:pt idx="3870">
                  <c:v>105.77511956488871</c:v>
                </c:pt>
                <c:pt idx="3871">
                  <c:v>105.81953179295044</c:v>
                </c:pt>
                <c:pt idx="3872">
                  <c:v>105.8639494078834</c:v>
                </c:pt>
                <c:pt idx="3873">
                  <c:v>105.90837240663102</c:v>
                </c:pt>
                <c:pt idx="3874">
                  <c:v>105.95280078613709</c:v>
                </c:pt>
                <c:pt idx="3875">
                  <c:v>105.99723454334578</c:v>
                </c:pt>
                <c:pt idx="3876">
                  <c:v>106.04167367520155</c:v>
                </c:pt>
                <c:pt idx="3877">
                  <c:v>106.08611817864929</c:v>
                </c:pt>
                <c:pt idx="3878">
                  <c:v>106.13056805063421</c:v>
                </c:pt>
                <c:pt idx="3879">
                  <c:v>106.1750232881019</c:v>
                </c:pt>
                <c:pt idx="3880">
                  <c:v>106.21948388799825</c:v>
                </c:pt>
                <c:pt idx="3881">
                  <c:v>106.2639498472696</c:v>
                </c:pt>
                <c:pt idx="3882">
                  <c:v>106.30842116286257</c:v>
                </c:pt>
                <c:pt idx="3883">
                  <c:v>106.35289783172418</c:v>
                </c:pt>
                <c:pt idx="3884">
                  <c:v>106.39737985080177</c:v>
                </c:pt>
                <c:pt idx="3885">
                  <c:v>106.4418672170431</c:v>
                </c:pt>
                <c:pt idx="3886">
                  <c:v>106.48635992739626</c:v>
                </c:pt>
                <c:pt idx="3887">
                  <c:v>106.53085797880969</c:v>
                </c:pt>
                <c:pt idx="3888">
                  <c:v>106.57536136823222</c:v>
                </c:pt>
                <c:pt idx="3889">
                  <c:v>106.619870092613</c:v>
                </c:pt>
                <c:pt idx="3890">
                  <c:v>106.66438414890155</c:v>
                </c:pt>
                <c:pt idx="3891">
                  <c:v>106.70890353404778</c:v>
                </c:pt>
                <c:pt idx="3892">
                  <c:v>106.75342824500196</c:v>
                </c:pt>
                <c:pt idx="3893">
                  <c:v>106.79795827871472</c:v>
                </c:pt>
                <c:pt idx="3894">
                  <c:v>106.84249363213702</c:v>
                </c:pt>
                <c:pt idx="3895">
                  <c:v>106.88703430222023</c:v>
                </c:pt>
                <c:pt idx="3896">
                  <c:v>106.93158028591607</c:v>
                </c:pt>
                <c:pt idx="3897">
                  <c:v>106.97613158017656</c:v>
                </c:pt>
                <c:pt idx="3898">
                  <c:v>107.02068818195418</c:v>
                </c:pt>
                <c:pt idx="3899">
                  <c:v>107.06525008820178</c:v>
                </c:pt>
                <c:pt idx="3900">
                  <c:v>107.10981729587246</c:v>
                </c:pt>
                <c:pt idx="3901">
                  <c:v>107.15438980191979</c:v>
                </c:pt>
                <c:pt idx="3902">
                  <c:v>107.19896760329769</c:v>
                </c:pt>
                <c:pt idx="3903">
                  <c:v>107.24355069696041</c:v>
                </c:pt>
                <c:pt idx="3904">
                  <c:v>107.28813907986262</c:v>
                </c:pt>
                <c:pt idx="3905">
                  <c:v>107.33273274895926</c:v>
                </c:pt>
                <c:pt idx="3906">
                  <c:v>107.37733170120576</c:v>
                </c:pt>
                <c:pt idx="3907">
                  <c:v>107.42193593355786</c:v>
                </c:pt>
                <c:pt idx="3908">
                  <c:v>107.46654544297165</c:v>
                </c:pt>
                <c:pt idx="3909">
                  <c:v>107.51116022640363</c:v>
                </c:pt>
                <c:pt idx="3910">
                  <c:v>107.55578028081061</c:v>
                </c:pt>
                <c:pt idx="3911">
                  <c:v>107.60040560314982</c:v>
                </c:pt>
                <c:pt idx="3912">
                  <c:v>107.6450361903789</c:v>
                </c:pt>
                <c:pt idx="3913">
                  <c:v>107.68967203945574</c:v>
                </c:pt>
                <c:pt idx="3914">
                  <c:v>107.73431314733872</c:v>
                </c:pt>
                <c:pt idx="3915">
                  <c:v>107.77895951098651</c:v>
                </c:pt>
                <c:pt idx="3916">
                  <c:v>107.82361112735819</c:v>
                </c:pt>
                <c:pt idx="3917">
                  <c:v>107.86826799341318</c:v>
                </c:pt>
                <c:pt idx="3918">
                  <c:v>107.91293010611133</c:v>
                </c:pt>
                <c:pt idx="3919">
                  <c:v>107.95759746241281</c:v>
                </c:pt>
                <c:pt idx="3920">
                  <c:v>108.00227005927817</c:v>
                </c:pt>
                <c:pt idx="3921">
                  <c:v>108.04694789366837</c:v>
                </c:pt>
                <c:pt idx="3922">
                  <c:v>108.09163096254473</c:v>
                </c:pt>
                <c:pt idx="3923">
                  <c:v>108.13631926286887</c:v>
                </c:pt>
                <c:pt idx="3924">
                  <c:v>108.18101279160288</c:v>
                </c:pt>
                <c:pt idx="3925">
                  <c:v>108.22571154570923</c:v>
                </c:pt>
                <c:pt idx="3926">
                  <c:v>108.27041552215061</c:v>
                </c:pt>
                <c:pt idx="3927">
                  <c:v>108.31512471789031</c:v>
                </c:pt>
                <c:pt idx="3928">
                  <c:v>108.35983912989185</c:v>
                </c:pt>
                <c:pt idx="3929">
                  <c:v>108.40455875511917</c:v>
                </c:pt>
                <c:pt idx="3930">
                  <c:v>108.44928359053655</c:v>
                </c:pt>
                <c:pt idx="3931">
                  <c:v>108.49401363310871</c:v>
                </c:pt>
                <c:pt idx="3932">
                  <c:v>108.53874887980069</c:v>
                </c:pt>
                <c:pt idx="3933">
                  <c:v>108.58348932757792</c:v>
                </c:pt>
                <c:pt idx="3934">
                  <c:v>108.62823497340625</c:v>
                </c:pt>
                <c:pt idx="3935">
                  <c:v>108.67298581425185</c:v>
                </c:pt>
                <c:pt idx="3936">
                  <c:v>108.71774184708129</c:v>
                </c:pt>
                <c:pt idx="3937">
                  <c:v>108.76250306886155</c:v>
                </c:pt>
                <c:pt idx="3938">
                  <c:v>108.80726947655992</c:v>
                </c:pt>
                <c:pt idx="3939">
                  <c:v>108.85204106714417</c:v>
                </c:pt>
                <c:pt idx="3940">
                  <c:v>108.89681783758233</c:v>
                </c:pt>
                <c:pt idx="3941">
                  <c:v>108.94159978484291</c:v>
                </c:pt>
                <c:pt idx="3942">
                  <c:v>108.98638690589478</c:v>
                </c:pt>
                <c:pt idx="3943">
                  <c:v>109.03117919770712</c:v>
                </c:pt>
                <c:pt idx="3944">
                  <c:v>109.0759766572496</c:v>
                </c:pt>
                <c:pt idx="3945">
                  <c:v>109.12077928149215</c:v>
                </c:pt>
                <c:pt idx="3946">
                  <c:v>109.1655870674052</c:v>
                </c:pt>
                <c:pt idx="3947">
                  <c:v>109.21040001195951</c:v>
                </c:pt>
                <c:pt idx="3948">
                  <c:v>109.2552181121262</c:v>
                </c:pt>
                <c:pt idx="3949">
                  <c:v>109.3000413648768</c:v>
                </c:pt>
                <c:pt idx="3950">
                  <c:v>109.34486976718328</c:v>
                </c:pt>
                <c:pt idx="3951">
                  <c:v>109.38970331601786</c:v>
                </c:pt>
                <c:pt idx="3952">
                  <c:v>109.43454200835325</c:v>
                </c:pt>
                <c:pt idx="3953">
                  <c:v>109.47938584116247</c:v>
                </c:pt>
                <c:pt idx="3954">
                  <c:v>109.52423481141905</c:v>
                </c:pt>
                <c:pt idx="3955">
                  <c:v>109.56908891609673</c:v>
                </c:pt>
                <c:pt idx="3956">
                  <c:v>109.6139481521698</c:v>
                </c:pt>
                <c:pt idx="3957">
                  <c:v>109.65881251661284</c:v>
                </c:pt>
                <c:pt idx="3958">
                  <c:v>109.70368200640085</c:v>
                </c:pt>
                <c:pt idx="3959">
                  <c:v>109.7485566185092</c:v>
                </c:pt>
                <c:pt idx="3960">
                  <c:v>109.79343634991363</c:v>
                </c:pt>
                <c:pt idx="3961">
                  <c:v>109.83832119759032</c:v>
                </c:pt>
                <c:pt idx="3962">
                  <c:v>109.88321115851581</c:v>
                </c:pt>
                <c:pt idx="3963">
                  <c:v>109.92810622966704</c:v>
                </c:pt>
                <c:pt idx="3964">
                  <c:v>109.97300640802129</c:v>
                </c:pt>
                <c:pt idx="3965">
                  <c:v>110.01791169055629</c:v>
                </c:pt>
                <c:pt idx="3966">
                  <c:v>110.06282207425012</c:v>
                </c:pt>
                <c:pt idx="3967">
                  <c:v>110.10773755608126</c:v>
                </c:pt>
                <c:pt idx="3968">
                  <c:v>110.15265813302859</c:v>
                </c:pt>
                <c:pt idx="3969">
                  <c:v>110.19758380207139</c:v>
                </c:pt>
                <c:pt idx="3970">
                  <c:v>110.24251456018928</c:v>
                </c:pt>
                <c:pt idx="3971">
                  <c:v>110.28745040436232</c:v>
                </c:pt>
                <c:pt idx="3972">
                  <c:v>110.33239133157092</c:v>
                </c:pt>
                <c:pt idx="3973">
                  <c:v>110.37733733879594</c:v>
                </c:pt>
                <c:pt idx="3974">
                  <c:v>110.42228842301861</c:v>
                </c:pt>
                <c:pt idx="3975">
                  <c:v>110.46724458122048</c:v>
                </c:pt>
                <c:pt idx="3976">
                  <c:v>110.51220581038361</c:v>
                </c:pt>
                <c:pt idx="3977">
                  <c:v>110.55717210749037</c:v>
                </c:pt>
                <c:pt idx="3978">
                  <c:v>110.60214346952354</c:v>
                </c:pt>
                <c:pt idx="3979">
                  <c:v>110.64711989346631</c:v>
                </c:pt>
                <c:pt idx="3980">
                  <c:v>110.69210137630226</c:v>
                </c:pt>
                <c:pt idx="3981">
                  <c:v>110.73708791501538</c:v>
                </c:pt>
                <c:pt idx="3982">
                  <c:v>110.78207950658998</c:v>
                </c:pt>
                <c:pt idx="3983">
                  <c:v>110.82707614801087</c:v>
                </c:pt>
                <c:pt idx="3984">
                  <c:v>110.87207783626319</c:v>
                </c:pt>
                <c:pt idx="3985">
                  <c:v>110.91708456833248</c:v>
                </c:pt>
                <c:pt idx="3986">
                  <c:v>110.96209634120468</c:v>
                </c:pt>
                <c:pt idx="3987">
                  <c:v>111.00711315186614</c:v>
                </c:pt>
                <c:pt idx="3988">
                  <c:v>111.05213499730361</c:v>
                </c:pt>
                <c:pt idx="3989">
                  <c:v>111.09716187450422</c:v>
                </c:pt>
                <c:pt idx="3990">
                  <c:v>111.14219378045547</c:v>
                </c:pt>
                <c:pt idx="3991">
                  <c:v>111.18723071214532</c:v>
                </c:pt>
                <c:pt idx="3992">
                  <c:v>111.23227266656207</c:v>
                </c:pt>
                <c:pt idx="3993">
                  <c:v>111.27731964069447</c:v>
                </c:pt>
                <c:pt idx="3994">
                  <c:v>111.32237163153165</c:v>
                </c:pt>
                <c:pt idx="3995">
                  <c:v>111.36742863606312</c:v>
                </c:pt>
                <c:pt idx="3996">
                  <c:v>111.41249065127883</c:v>
                </c:pt>
                <c:pt idx="3997">
                  <c:v>111.45755767416905</c:v>
                </c:pt>
                <c:pt idx="3998">
                  <c:v>111.50262970172452</c:v>
                </c:pt>
                <c:pt idx="3999">
                  <c:v>111.54770673093635</c:v>
                </c:pt>
                <c:pt idx="4000">
                  <c:v>111.59278875879612</c:v>
                </c:pt>
                <c:pt idx="4001">
                  <c:v>111.63787578229568</c:v>
                </c:pt>
                <c:pt idx="4002">
                  <c:v>111.6829677984274</c:v>
                </c:pt>
                <c:pt idx="4003">
                  <c:v>111.72806480418399</c:v>
                </c:pt>
                <c:pt idx="4004">
                  <c:v>111.77316679655856</c:v>
                </c:pt>
                <c:pt idx="4005">
                  <c:v>111.81827377254466</c:v>
                </c:pt>
                <c:pt idx="4006">
                  <c:v>111.86338572913621</c:v>
                </c:pt>
                <c:pt idx="4007">
                  <c:v>111.90850266332755</c:v>
                </c:pt>
                <c:pt idx="4008">
                  <c:v>111.95362457211344</c:v>
                </c:pt>
                <c:pt idx="4009">
                  <c:v>111.998751452489</c:v>
                </c:pt>
                <c:pt idx="4010">
                  <c:v>112.04388330144974</c:v>
                </c:pt>
                <c:pt idx="4011">
                  <c:v>112.08902011599167</c:v>
                </c:pt>
                <c:pt idx="4012">
                  <c:v>112.13416189311113</c:v>
                </c:pt>
                <c:pt idx="4013">
                  <c:v>112.17930862980482</c:v>
                </c:pt>
                <c:pt idx="4014">
                  <c:v>112.22446032306998</c:v>
                </c:pt>
                <c:pt idx="4015">
                  <c:v>112.26961696990413</c:v>
                </c:pt>
                <c:pt idx="4016">
                  <c:v>112.3147785673053</c:v>
                </c:pt>
                <c:pt idx="4017">
                  <c:v>112.35994511227179</c:v>
                </c:pt>
                <c:pt idx="4018">
                  <c:v>112.40511660180243</c:v>
                </c:pt>
                <c:pt idx="4019">
                  <c:v>112.45029303289643</c:v>
                </c:pt>
                <c:pt idx="4020">
                  <c:v>112.49547440255333</c:v>
                </c:pt>
                <c:pt idx="4021">
                  <c:v>112.54066070777321</c:v>
                </c:pt>
                <c:pt idx="4022">
                  <c:v>112.58585194555644</c:v>
                </c:pt>
                <c:pt idx="4023">
                  <c:v>112.63104811290387</c:v>
                </c:pt>
                <c:pt idx="4024">
                  <c:v>112.67624920681672</c:v>
                </c:pt>
                <c:pt idx="4025">
                  <c:v>112.72145522429662</c:v>
                </c:pt>
                <c:pt idx="4026">
                  <c:v>112.76666616234564</c:v>
                </c:pt>
                <c:pt idx="4027">
                  <c:v>112.81188201796623</c:v>
                </c:pt>
                <c:pt idx="4028">
                  <c:v>112.85710278816124</c:v>
                </c:pt>
                <c:pt idx="4029">
                  <c:v>112.90232846993399</c:v>
                </c:pt>
                <c:pt idx="4030">
                  <c:v>112.94755906028814</c:v>
                </c:pt>
                <c:pt idx="4031">
                  <c:v>112.99279455622779</c:v>
                </c:pt>
                <c:pt idx="4032">
                  <c:v>113.03803495475746</c:v>
                </c:pt>
                <c:pt idx="4033">
                  <c:v>113.08328025288208</c:v>
                </c:pt>
                <c:pt idx="4034">
                  <c:v>113.12853044760695</c:v>
                </c:pt>
                <c:pt idx="4035">
                  <c:v>113.17378553593785</c:v>
                </c:pt>
                <c:pt idx="4036">
                  <c:v>113.21904551488092</c:v>
                </c:pt>
                <c:pt idx="4037">
                  <c:v>113.26431038144271</c:v>
                </c:pt>
                <c:pt idx="4038">
                  <c:v>113.30958013263023</c:v>
                </c:pt>
                <c:pt idx="4039">
                  <c:v>113.35485476545087</c:v>
                </c:pt>
                <c:pt idx="4040">
                  <c:v>113.40013427691244</c:v>
                </c:pt>
                <c:pt idx="4041">
                  <c:v>113.44541866402317</c:v>
                </c:pt>
                <c:pt idx="4042">
                  <c:v>113.49070792379166</c:v>
                </c:pt>
                <c:pt idx="4043">
                  <c:v>113.53600205322702</c:v>
                </c:pt>
                <c:pt idx="4044">
                  <c:v>113.58130104933868</c:v>
                </c:pt>
                <c:pt idx="4045">
                  <c:v>113.62660490913653</c:v>
                </c:pt>
                <c:pt idx="4046">
                  <c:v>113.67191362963086</c:v>
                </c:pt>
                <c:pt idx="4047">
                  <c:v>113.71722720783239</c:v>
                </c:pt>
                <c:pt idx="4048">
                  <c:v>113.76254564075224</c:v>
                </c:pt>
                <c:pt idx="4049">
                  <c:v>113.80786892540195</c:v>
                </c:pt>
                <c:pt idx="4050">
                  <c:v>113.8531970587935</c:v>
                </c:pt>
                <c:pt idx="4051">
                  <c:v>113.89853003793924</c:v>
                </c:pt>
                <c:pt idx="4052">
                  <c:v>113.94386785985202</c:v>
                </c:pt>
                <c:pt idx="4053">
                  <c:v>113.98921052154498</c:v>
                </c:pt>
                <c:pt idx="4054">
                  <c:v>114.03455802003182</c:v>
                </c:pt>
                <c:pt idx="4055">
                  <c:v>114.07991035232652</c:v>
                </c:pt>
                <c:pt idx="4056">
                  <c:v>114.12526751544361</c:v>
                </c:pt>
                <c:pt idx="4057">
                  <c:v>114.17062950639796</c:v>
                </c:pt>
                <c:pt idx="4058">
                  <c:v>114.21599632220483</c:v>
                </c:pt>
                <c:pt idx="4059">
                  <c:v>114.26136795988002</c:v>
                </c:pt>
                <c:pt idx="4060">
                  <c:v>114.30674441643964</c:v>
                </c:pt>
                <c:pt idx="4061">
                  <c:v>114.35212568890022</c:v>
                </c:pt>
                <c:pt idx="4062">
                  <c:v>114.39751177427877</c:v>
                </c:pt>
                <c:pt idx="4063">
                  <c:v>114.4429026695927</c:v>
                </c:pt>
                <c:pt idx="4064">
                  <c:v>114.48829837185984</c:v>
                </c:pt>
                <c:pt idx="4065">
                  <c:v>114.53369887809843</c:v>
                </c:pt>
                <c:pt idx="4066">
                  <c:v>114.57910418532715</c:v>
                </c:pt>
                <c:pt idx="4067">
                  <c:v>114.6245142905651</c:v>
                </c:pt>
                <c:pt idx="4068">
                  <c:v>114.66992919083178</c:v>
                </c:pt>
                <c:pt idx="4069">
                  <c:v>114.71534888314712</c:v>
                </c:pt>
                <c:pt idx="4070">
                  <c:v>114.76077336453149</c:v>
                </c:pt>
                <c:pt idx="4071">
                  <c:v>114.80620263200565</c:v>
                </c:pt>
                <c:pt idx="4072">
                  <c:v>114.85163668259084</c:v>
                </c:pt>
                <c:pt idx="4073">
                  <c:v>114.89707551330866</c:v>
                </c:pt>
                <c:pt idx="4074">
                  <c:v>114.94251912118119</c:v>
                </c:pt>
                <c:pt idx="4075">
                  <c:v>114.98796750323091</c:v>
                </c:pt>
                <c:pt idx="4076">
                  <c:v>115.03342065648067</c:v>
                </c:pt>
                <c:pt idx="4077">
                  <c:v>115.07887857795386</c:v>
                </c:pt>
                <c:pt idx="4078">
                  <c:v>115.1243412646742</c:v>
                </c:pt>
                <c:pt idx="4079">
                  <c:v>115.16980871366587</c:v>
                </c:pt>
                <c:pt idx="4080">
                  <c:v>115.21528092195346</c:v>
                </c:pt>
                <c:pt idx="4081">
                  <c:v>115.26075788656206</c:v>
                </c:pt>
                <c:pt idx="4082">
                  <c:v>115.30623960451707</c:v>
                </c:pt>
                <c:pt idx="4083">
                  <c:v>115.35172607284439</c:v>
                </c:pt>
                <c:pt idx="4084">
                  <c:v>115.39721728857033</c:v>
                </c:pt>
                <c:pt idx="4085">
                  <c:v>115.44271324872165</c:v>
                </c:pt>
                <c:pt idx="4086">
                  <c:v>115.48821395032547</c:v>
                </c:pt>
                <c:pt idx="4087">
                  <c:v>115.53371939040942</c:v>
                </c:pt>
                <c:pt idx="4088">
                  <c:v>115.57922956600152</c:v>
                </c:pt>
                <c:pt idx="4089">
                  <c:v>115.6247444741302</c:v>
                </c:pt>
                <c:pt idx="4090">
                  <c:v>115.67026411182438</c:v>
                </c:pt>
                <c:pt idx="4091">
                  <c:v>115.71578847611333</c:v>
                </c:pt>
                <c:pt idx="4092">
                  <c:v>115.76131756402681</c:v>
                </c:pt>
                <c:pt idx="4093">
                  <c:v>115.80685137259499</c:v>
                </c:pt>
                <c:pt idx="4094">
                  <c:v>115.85238989884846</c:v>
                </c:pt>
                <c:pt idx="4095">
                  <c:v>115.89793313981822</c:v>
                </c:pt>
                <c:pt idx="4096">
                  <c:v>115.94348109253576</c:v>
                </c:pt>
                <c:pt idx="4097">
                  <c:v>115.989033754033</c:v>
                </c:pt>
                <c:pt idx="4098">
                  <c:v>116.0345911213422</c:v>
                </c:pt>
                <c:pt idx="4099">
                  <c:v>116.08015319149617</c:v>
                </c:pt>
                <c:pt idx="4100">
                  <c:v>116.12571996152805</c:v>
                </c:pt>
                <c:pt idx="4101">
                  <c:v>116.17129142847146</c:v>
                </c:pt>
                <c:pt idx="4102">
                  <c:v>116.2168675893605</c:v>
                </c:pt>
                <c:pt idx="4103">
                  <c:v>116.26244844122962</c:v>
                </c:pt>
                <c:pt idx="4104">
                  <c:v>116.30803398111372</c:v>
                </c:pt>
                <c:pt idx="4105">
                  <c:v>116.35362420604818</c:v>
                </c:pt>
                <c:pt idx="4106">
                  <c:v>116.39921911306878</c:v>
                </c:pt>
                <c:pt idx="4107">
                  <c:v>116.44481869921169</c:v>
                </c:pt>
                <c:pt idx="4108">
                  <c:v>116.49042296151362</c:v>
                </c:pt>
                <c:pt idx="4109">
                  <c:v>116.53603189701164</c:v>
                </c:pt>
                <c:pt idx="4110">
                  <c:v>116.58164550274327</c:v>
                </c:pt>
                <c:pt idx="4111">
                  <c:v>116.62726377574644</c:v>
                </c:pt>
                <c:pt idx="4112">
                  <c:v>116.67288671305958</c:v>
                </c:pt>
                <c:pt idx="4113">
                  <c:v>116.71851431172149</c:v>
                </c:pt>
                <c:pt idx="4114">
                  <c:v>116.76414656877144</c:v>
                </c:pt>
                <c:pt idx="4115">
                  <c:v>116.80978348124913</c:v>
                </c:pt>
                <c:pt idx="4116">
                  <c:v>116.85542504619471</c:v>
                </c:pt>
                <c:pt idx="4117">
                  <c:v>116.90107126064873</c:v>
                </c:pt>
                <c:pt idx="4118">
                  <c:v>116.94672212165223</c:v>
                </c:pt>
                <c:pt idx="4119">
                  <c:v>116.99237762624665</c:v>
                </c:pt>
                <c:pt idx="4120">
                  <c:v>117.03803777147384</c:v>
                </c:pt>
                <c:pt idx="4121">
                  <c:v>117.08370255437616</c:v>
                </c:pt>
                <c:pt idx="4122">
                  <c:v>117.12937197199635</c:v>
                </c:pt>
                <c:pt idx="4123">
                  <c:v>117.17504602137763</c:v>
                </c:pt>
                <c:pt idx="4124">
                  <c:v>117.22072469956365</c:v>
                </c:pt>
                <c:pt idx="4125">
                  <c:v>117.26640800359844</c:v>
                </c:pt>
                <c:pt idx="4126">
                  <c:v>117.31209593052657</c:v>
                </c:pt>
                <c:pt idx="4127">
                  <c:v>117.35778847739297</c:v>
                </c:pt>
                <c:pt idx="4128">
                  <c:v>117.40348564124305</c:v>
                </c:pt>
                <c:pt idx="4129">
                  <c:v>117.44918741912264</c:v>
                </c:pt>
                <c:pt idx="4130">
                  <c:v>117.49489380807802</c:v>
                </c:pt>
                <c:pt idx="4131">
                  <c:v>117.54060480515594</c:v>
                </c:pt>
                <c:pt idx="4132">
                  <c:v>117.58632040740352</c:v>
                </c:pt>
                <c:pt idx="4133">
                  <c:v>117.63204061186838</c:v>
                </c:pt>
                <c:pt idx="4134">
                  <c:v>117.67776541559854</c:v>
                </c:pt>
                <c:pt idx="4135">
                  <c:v>117.72349481564255</c:v>
                </c:pt>
                <c:pt idx="4136">
                  <c:v>117.76922880904928</c:v>
                </c:pt>
                <c:pt idx="4137">
                  <c:v>117.81496739286811</c:v>
                </c:pt>
                <c:pt idx="4138">
                  <c:v>117.8607105641489</c:v>
                </c:pt>
                <c:pt idx="4139">
                  <c:v>117.90645831994185</c:v>
                </c:pt>
                <c:pt idx="4140">
                  <c:v>117.9522106572977</c:v>
                </c:pt>
                <c:pt idx="4141">
                  <c:v>117.99796757326759</c:v>
                </c:pt>
                <c:pt idx="4142">
                  <c:v>118.04372906490306</c:v>
                </c:pt>
                <c:pt idx="4143">
                  <c:v>118.08949512925622</c:v>
                </c:pt>
                <c:pt idx="4144">
                  <c:v>118.13526576337952</c:v>
                </c:pt>
                <c:pt idx="4145">
                  <c:v>118.18104096432587</c:v>
                </c:pt>
                <c:pt idx="4146">
                  <c:v>118.22682072914866</c:v>
                </c:pt>
                <c:pt idx="4147">
                  <c:v>118.27260505490167</c:v>
                </c:pt>
                <c:pt idx="4148">
                  <c:v>118.31839393863919</c:v>
                </c:pt>
                <c:pt idx="4149">
                  <c:v>118.36418737741594</c:v>
                </c:pt>
                <c:pt idx="4150">
                  <c:v>118.40998536828707</c:v>
                </c:pt>
                <c:pt idx="4151">
                  <c:v>118.45578790830811</c:v>
                </c:pt>
                <c:pt idx="4152">
                  <c:v>118.50159499453518</c:v>
                </c:pt>
                <c:pt idx="4153">
                  <c:v>118.54740662402475</c:v>
                </c:pt>
                <c:pt idx="4154">
                  <c:v>118.59322279383376</c:v>
                </c:pt>
                <c:pt idx="4155">
                  <c:v>118.63904350101961</c:v>
                </c:pt>
                <c:pt idx="4156">
                  <c:v>118.68486874264012</c:v>
                </c:pt>
                <c:pt idx="4157">
                  <c:v>118.73069851575359</c:v>
                </c:pt>
                <c:pt idx="4158">
                  <c:v>118.77653281741874</c:v>
                </c:pt>
                <c:pt idx="4159">
                  <c:v>118.82237164469475</c:v>
                </c:pt>
                <c:pt idx="4160">
                  <c:v>118.86821499464126</c:v>
                </c:pt>
                <c:pt idx="4161">
                  <c:v>118.91406286431837</c:v>
                </c:pt>
                <c:pt idx="4162">
                  <c:v>118.95991525078658</c:v>
                </c:pt>
                <c:pt idx="4163">
                  <c:v>119.00577215110688</c:v>
                </c:pt>
                <c:pt idx="4164">
                  <c:v>119.0516335623407</c:v>
                </c:pt>
                <c:pt idx="4165">
                  <c:v>119.09749948154992</c:v>
                </c:pt>
                <c:pt idx="4166">
                  <c:v>119.1433699057969</c:v>
                </c:pt>
                <c:pt idx="4167">
                  <c:v>119.18924483214438</c:v>
                </c:pt>
                <c:pt idx="4168">
                  <c:v>119.23512425765564</c:v>
                </c:pt>
                <c:pt idx="4169">
                  <c:v>119.28100817939435</c:v>
                </c:pt>
                <c:pt idx="4170">
                  <c:v>119.32689659442462</c:v>
                </c:pt>
                <c:pt idx="4171">
                  <c:v>119.37278949981106</c:v>
                </c:pt>
                <c:pt idx="4172">
                  <c:v>119.41868689261871</c:v>
                </c:pt>
                <c:pt idx="4173">
                  <c:v>119.46458876991309</c:v>
                </c:pt>
                <c:pt idx="4174">
                  <c:v>119.5104951287601</c:v>
                </c:pt>
                <c:pt idx="4175">
                  <c:v>119.55640596622618</c:v>
                </c:pt>
                <c:pt idx="4176">
                  <c:v>119.6023212793782</c:v>
                </c:pt>
                <c:pt idx="4177">
                  <c:v>119.64824106528343</c:v>
                </c:pt>
                <c:pt idx="4178">
                  <c:v>119.69416532100966</c:v>
                </c:pt>
                <c:pt idx="4179">
                  <c:v>119.74009404362509</c:v>
                </c:pt>
                <c:pt idx="4180">
                  <c:v>119.78602723019841</c:v>
                </c:pt>
                <c:pt idx="4181">
                  <c:v>119.83196487779874</c:v>
                </c:pt>
                <c:pt idx="4182">
                  <c:v>119.87790698349563</c:v>
                </c:pt>
                <c:pt idx="4183">
                  <c:v>119.92385354435916</c:v>
                </c:pt>
                <c:pt idx="4184">
                  <c:v>119.96980455745984</c:v>
                </c:pt>
                <c:pt idx="4185">
                  <c:v>120.01576001986858</c:v>
                </c:pt>
                <c:pt idx="4186">
                  <c:v>120.0617199286568</c:v>
                </c:pt>
                <c:pt idx="4187">
                  <c:v>120.10768428089634</c:v>
                </c:pt>
                <c:pt idx="4188">
                  <c:v>120.15365307365956</c:v>
                </c:pt>
                <c:pt idx="4189">
                  <c:v>120.19962630401922</c:v>
                </c:pt>
                <c:pt idx="4190">
                  <c:v>120.24560396904855</c:v>
                </c:pt>
                <c:pt idx="4191">
                  <c:v>120.29158606582122</c:v>
                </c:pt>
                <c:pt idx="4192">
                  <c:v>120.33757259141142</c:v>
                </c:pt>
                <c:pt idx="4193">
                  <c:v>120.38356354289374</c:v>
                </c:pt>
                <c:pt idx="4194">
                  <c:v>120.42955891734321</c:v>
                </c:pt>
                <c:pt idx="4195">
                  <c:v>120.47555871183542</c:v>
                </c:pt>
                <c:pt idx="4196">
                  <c:v>120.52156292344633</c:v>
                </c:pt>
                <c:pt idx="4197">
                  <c:v>120.56757154925235</c:v>
                </c:pt>
                <c:pt idx="4198">
                  <c:v>120.61358458633043</c:v>
                </c:pt>
                <c:pt idx="4199">
                  <c:v>120.65960203175788</c:v>
                </c:pt>
                <c:pt idx="4200">
                  <c:v>120.7056238826126</c:v>
                </c:pt>
                <c:pt idx="4201">
                  <c:v>120.75165013597278</c:v>
                </c:pt>
                <c:pt idx="4202">
                  <c:v>120.79768078891723</c:v>
                </c:pt>
                <c:pt idx="4203">
                  <c:v>120.84371583852513</c:v>
                </c:pt>
                <c:pt idx="4204">
                  <c:v>120.88975528187612</c:v>
                </c:pt>
                <c:pt idx="4205">
                  <c:v>120.93579911605039</c:v>
                </c:pt>
                <c:pt idx="4206">
                  <c:v>120.98184733812845</c:v>
                </c:pt>
                <c:pt idx="4207">
                  <c:v>121.02789994519141</c:v>
                </c:pt>
                <c:pt idx="4208">
                  <c:v>121.07395693432075</c:v>
                </c:pt>
                <c:pt idx="4209">
                  <c:v>121.12001830259847</c:v>
                </c:pt>
                <c:pt idx="4210">
                  <c:v>121.16608404710696</c:v>
                </c:pt>
                <c:pt idx="4211">
                  <c:v>121.21215416492915</c:v>
                </c:pt>
                <c:pt idx="4212">
                  <c:v>121.25822865314841</c:v>
                </c:pt>
                <c:pt idx="4213">
                  <c:v>121.30430750884857</c:v>
                </c:pt>
                <c:pt idx="4214">
                  <c:v>121.3503907291139</c:v>
                </c:pt>
                <c:pt idx="4215">
                  <c:v>121.39647831102917</c:v>
                </c:pt>
                <c:pt idx="4216">
                  <c:v>121.44257025167957</c:v>
                </c:pt>
                <c:pt idx="4217">
                  <c:v>121.4886665481508</c:v>
                </c:pt>
                <c:pt idx="4218">
                  <c:v>121.53476719752902</c:v>
                </c:pt>
                <c:pt idx="4219">
                  <c:v>121.58087219690084</c:v>
                </c:pt>
                <c:pt idx="4220">
                  <c:v>121.62698154335331</c:v>
                </c:pt>
                <c:pt idx="4221">
                  <c:v>121.67309523397398</c:v>
                </c:pt>
                <c:pt idx="4222">
                  <c:v>121.7192132658509</c:v>
                </c:pt>
                <c:pt idx="4223">
                  <c:v>121.76533563607248</c:v>
                </c:pt>
                <c:pt idx="4224">
                  <c:v>121.81146234172772</c:v>
                </c:pt>
                <c:pt idx="4225">
                  <c:v>121.85759337990601</c:v>
                </c:pt>
                <c:pt idx="4226">
                  <c:v>121.9037287476972</c:v>
                </c:pt>
                <c:pt idx="4227">
                  <c:v>121.94986844219164</c:v>
                </c:pt>
                <c:pt idx="4228">
                  <c:v>121.99601246048015</c:v>
                </c:pt>
                <c:pt idx="4229">
                  <c:v>122.042160799654</c:v>
                </c:pt>
                <c:pt idx="4230">
                  <c:v>122.08831345680494</c:v>
                </c:pt>
                <c:pt idx="4231">
                  <c:v>122.13447042902519</c:v>
                </c:pt>
                <c:pt idx="4232">
                  <c:v>122.18063171340739</c:v>
                </c:pt>
                <c:pt idx="4233">
                  <c:v>122.22679730704476</c:v>
                </c:pt>
                <c:pt idx="4234">
                  <c:v>122.27296720703086</c:v>
                </c:pt>
                <c:pt idx="4235">
                  <c:v>122.31914141045981</c:v>
                </c:pt>
                <c:pt idx="4236">
                  <c:v>122.36531991442611</c:v>
                </c:pt>
                <c:pt idx="4237">
                  <c:v>122.41150271602486</c:v>
                </c:pt>
                <c:pt idx="4238">
                  <c:v>122.45768981235149</c:v>
                </c:pt>
                <c:pt idx="4239">
                  <c:v>122.50388120050202</c:v>
                </c:pt>
                <c:pt idx="4240">
                  <c:v>122.55007687757286</c:v>
                </c:pt>
                <c:pt idx="4241">
                  <c:v>122.59627684066093</c:v>
                </c:pt>
                <c:pt idx="4242">
                  <c:v>122.64248108686361</c:v>
                </c:pt>
                <c:pt idx="4243">
                  <c:v>122.68868961327871</c:v>
                </c:pt>
                <c:pt idx="4244">
                  <c:v>122.73490241700459</c:v>
                </c:pt>
                <c:pt idx="4245">
                  <c:v>122.78111949514</c:v>
                </c:pt>
                <c:pt idx="4246">
                  <c:v>122.82734084478426</c:v>
                </c:pt>
                <c:pt idx="4247">
                  <c:v>122.87356646303706</c:v>
                </c:pt>
                <c:pt idx="4248">
                  <c:v>122.91979634699865</c:v>
                </c:pt>
                <c:pt idx="4249">
                  <c:v>122.96603049376968</c:v>
                </c:pt>
                <c:pt idx="4250">
                  <c:v>123.0122689004513</c:v>
                </c:pt>
                <c:pt idx="4251">
                  <c:v>123.05851156414516</c:v>
                </c:pt>
                <c:pt idx="4252">
                  <c:v>123.10475848195335</c:v>
                </c:pt>
                <c:pt idx="4253">
                  <c:v>123.15100965097845</c:v>
                </c:pt>
                <c:pt idx="4254">
                  <c:v>123.19726506832349</c:v>
                </c:pt>
                <c:pt idx="4255">
                  <c:v>123.24352473109199</c:v>
                </c:pt>
                <c:pt idx="4256">
                  <c:v>123.28978863638801</c:v>
                </c:pt>
                <c:pt idx="4257">
                  <c:v>123.33605678131595</c:v>
                </c:pt>
                <c:pt idx="4258">
                  <c:v>123.38232916298078</c:v>
                </c:pt>
                <c:pt idx="4259">
                  <c:v>123.42860577848791</c:v>
                </c:pt>
                <c:pt idx="4260">
                  <c:v>123.47488662494325</c:v>
                </c:pt>
                <c:pt idx="4261">
                  <c:v>123.52117169945316</c:v>
                </c:pt>
                <c:pt idx="4262">
                  <c:v>123.56746099912451</c:v>
                </c:pt>
                <c:pt idx="4263">
                  <c:v>123.61375452106459</c:v>
                </c:pt>
                <c:pt idx="4264">
                  <c:v>123.66005226238123</c:v>
                </c:pt>
                <c:pt idx="4265">
                  <c:v>123.7063542201827</c:v>
                </c:pt>
                <c:pt idx="4266">
                  <c:v>123.75266039157772</c:v>
                </c:pt>
                <c:pt idx="4267">
                  <c:v>123.79897077367559</c:v>
                </c:pt>
                <c:pt idx="4268">
                  <c:v>123.84528536358597</c:v>
                </c:pt>
                <c:pt idx="4269">
                  <c:v>123.89160415841904</c:v>
                </c:pt>
                <c:pt idx="4270">
                  <c:v>123.93792715528548</c:v>
                </c:pt>
                <c:pt idx="4271">
                  <c:v>123.98425435129641</c:v>
                </c:pt>
                <c:pt idx="4272">
                  <c:v>124.03058574356349</c:v>
                </c:pt>
                <c:pt idx="4273">
                  <c:v>124.07692132919881</c:v>
                </c:pt>
                <c:pt idx="4274">
                  <c:v>124.12326110531492</c:v>
                </c:pt>
                <c:pt idx="4275">
                  <c:v>124.16960506902491</c:v>
                </c:pt>
                <c:pt idx="4276">
                  <c:v>124.21595321744228</c:v>
                </c:pt>
                <c:pt idx="4277">
                  <c:v>124.26230554768107</c:v>
                </c:pt>
                <c:pt idx="4278">
                  <c:v>124.30866205685577</c:v>
                </c:pt>
                <c:pt idx="4279">
                  <c:v>124.35502274208133</c:v>
                </c:pt>
                <c:pt idx="4280">
                  <c:v>124.40138760047326</c:v>
                </c:pt>
                <c:pt idx="4281">
                  <c:v>124.44775662914746</c:v>
                </c:pt>
                <c:pt idx="4282">
                  <c:v>124.49412982522036</c:v>
                </c:pt>
                <c:pt idx="4283">
                  <c:v>124.54050718580882</c:v>
                </c:pt>
                <c:pt idx="4284">
                  <c:v>124.58688870803026</c:v>
                </c:pt>
                <c:pt idx="4285">
                  <c:v>124.63327438900254</c:v>
                </c:pt>
                <c:pt idx="4286">
                  <c:v>124.67966422584399</c:v>
                </c:pt>
                <c:pt idx="4287">
                  <c:v>124.72605821567342</c:v>
                </c:pt>
                <c:pt idx="4288">
                  <c:v>124.77245635561016</c:v>
                </c:pt>
                <c:pt idx="4289">
                  <c:v>124.81885864277399</c:v>
                </c:pt>
                <c:pt idx="4290">
                  <c:v>124.86526507428516</c:v>
                </c:pt>
                <c:pt idx="4291">
                  <c:v>124.91167564726446</c:v>
                </c:pt>
                <c:pt idx="4292">
                  <c:v>124.95809035883309</c:v>
                </c:pt>
                <c:pt idx="4293">
                  <c:v>125.00450920611281</c:v>
                </c:pt>
                <c:pt idx="4294">
                  <c:v>125.05093218622578</c:v>
                </c:pt>
                <c:pt idx="4295">
                  <c:v>125.0973592962947</c:v>
                </c:pt>
                <c:pt idx="4296">
                  <c:v>125.1437905334428</c:v>
                </c:pt>
                <c:pt idx="4297">
                  <c:v>125.19022589479368</c:v>
                </c:pt>
                <c:pt idx="4298">
                  <c:v>125.23666537747147</c:v>
                </c:pt>
                <c:pt idx="4299">
                  <c:v>125.28310897860081</c:v>
                </c:pt>
                <c:pt idx="4300">
                  <c:v>125.32955669530685</c:v>
                </c:pt>
                <c:pt idx="4301">
                  <c:v>125.37600852471513</c:v>
                </c:pt>
                <c:pt idx="4302">
                  <c:v>125.42246446395177</c:v>
                </c:pt>
                <c:pt idx="4303">
                  <c:v>125.4689245101433</c:v>
                </c:pt>
                <c:pt idx="4304">
                  <c:v>125.51538866041678</c:v>
                </c:pt>
                <c:pt idx="4305">
                  <c:v>125.56185691189978</c:v>
                </c:pt>
                <c:pt idx="4306">
                  <c:v>125.60832926172031</c:v>
                </c:pt>
                <c:pt idx="4307">
                  <c:v>125.65480570700686</c:v>
                </c:pt>
                <c:pt idx="4308">
                  <c:v>125.70128624488848</c:v>
                </c:pt>
                <c:pt idx="4309">
                  <c:v>125.7477708724946</c:v>
                </c:pt>
                <c:pt idx="4310">
                  <c:v>125.79425958695525</c:v>
                </c:pt>
                <c:pt idx="4311">
                  <c:v>125.84075238540083</c:v>
                </c:pt>
                <c:pt idx="4312">
                  <c:v>125.88724926496232</c:v>
                </c:pt>
                <c:pt idx="4313">
                  <c:v>125.93375022277115</c:v>
                </c:pt>
                <c:pt idx="4314">
                  <c:v>125.98025525595924</c:v>
                </c:pt>
                <c:pt idx="4315">
                  <c:v>126.02676436165905</c:v>
                </c:pt>
                <c:pt idx="4316">
                  <c:v>126.07327753700343</c:v>
                </c:pt>
                <c:pt idx="4317">
                  <c:v>126.11979477912578</c:v>
                </c:pt>
                <c:pt idx="4318">
                  <c:v>126.16631608515999</c:v>
                </c:pt>
                <c:pt idx="4319">
                  <c:v>126.21284145224043</c:v>
                </c:pt>
                <c:pt idx="4320">
                  <c:v>126.25937087750198</c:v>
                </c:pt>
                <c:pt idx="4321">
                  <c:v>126.30590435807997</c:v>
                </c:pt>
                <c:pt idx="4322">
                  <c:v>126.35244189111025</c:v>
                </c:pt>
                <c:pt idx="4323">
                  <c:v>126.3989834737291</c:v>
                </c:pt>
                <c:pt idx="4324">
                  <c:v>126.44552910307341</c:v>
                </c:pt>
                <c:pt idx="4325">
                  <c:v>126.49207877628042</c:v>
                </c:pt>
                <c:pt idx="4326">
                  <c:v>126.53863249048798</c:v>
                </c:pt>
                <c:pt idx="4327">
                  <c:v>126.58519024283441</c:v>
                </c:pt>
                <c:pt idx="4328">
                  <c:v>126.63175203045846</c:v>
                </c:pt>
                <c:pt idx="4329">
                  <c:v>126.67831785049938</c:v>
                </c:pt>
                <c:pt idx="4330">
                  <c:v>126.72488770009699</c:v>
                </c:pt>
                <c:pt idx="4331">
                  <c:v>126.77146157639152</c:v>
                </c:pt>
                <c:pt idx="4332">
                  <c:v>126.81803947652374</c:v>
                </c:pt>
                <c:pt idx="4333">
                  <c:v>126.86462139763489</c:v>
                </c:pt>
                <c:pt idx="4334">
                  <c:v>126.9112073368667</c:v>
                </c:pt>
                <c:pt idx="4335">
                  <c:v>126.95779729136143</c:v>
                </c:pt>
                <c:pt idx="4336">
                  <c:v>127.00439125826176</c:v>
                </c:pt>
                <c:pt idx="4337">
                  <c:v>127.05098923471095</c:v>
                </c:pt>
                <c:pt idx="4338">
                  <c:v>127.0975912178527</c:v>
                </c:pt>
                <c:pt idx="4339">
                  <c:v>127.1441972048312</c:v>
                </c:pt>
                <c:pt idx="4340">
                  <c:v>127.1908071927912</c:v>
                </c:pt>
                <c:pt idx="4341">
                  <c:v>127.23742117887782</c:v>
                </c:pt>
                <c:pt idx="4342">
                  <c:v>127.28403916023682</c:v>
                </c:pt>
                <c:pt idx="4343">
                  <c:v>127.33066113401433</c:v>
                </c:pt>
                <c:pt idx="4344">
                  <c:v>127.37728709735708</c:v>
                </c:pt>
                <c:pt idx="4345">
                  <c:v>127.42391704741222</c:v>
                </c:pt>
                <c:pt idx="4346">
                  <c:v>127.47055098132741</c:v>
                </c:pt>
                <c:pt idx="4347">
                  <c:v>127.51718889625083</c:v>
                </c:pt>
                <c:pt idx="4348">
                  <c:v>127.56383078933112</c:v>
                </c:pt>
                <c:pt idx="4349">
                  <c:v>127.61047665771747</c:v>
                </c:pt>
                <c:pt idx="4350">
                  <c:v>127.65712649855955</c:v>
                </c:pt>
                <c:pt idx="4351">
                  <c:v>127.70378030900747</c:v>
                </c:pt>
                <c:pt idx="4352">
                  <c:v>127.75043808621186</c:v>
                </c:pt>
                <c:pt idx="4353">
                  <c:v>127.79709982732395</c:v>
                </c:pt>
                <c:pt idx="4354">
                  <c:v>127.84376552949531</c:v>
                </c:pt>
                <c:pt idx="4355">
                  <c:v>127.89043518987809</c:v>
                </c:pt>
                <c:pt idx="4356">
                  <c:v>127.93710880562496</c:v>
                </c:pt>
                <c:pt idx="4357">
                  <c:v>127.98378637388903</c:v>
                </c:pt>
                <c:pt idx="4358">
                  <c:v>128.03046789182395</c:v>
                </c:pt>
                <c:pt idx="4359">
                  <c:v>128.07715335658384</c:v>
                </c:pt>
                <c:pt idx="4360">
                  <c:v>128.12384276532333</c:v>
                </c:pt>
                <c:pt idx="4361">
                  <c:v>128.17053611519756</c:v>
                </c:pt>
                <c:pt idx="4362">
                  <c:v>128.21723340336214</c:v>
                </c:pt>
                <c:pt idx="4363">
                  <c:v>128.2639346269732</c:v>
                </c:pt>
                <c:pt idx="4364">
                  <c:v>128.31063978318741</c:v>
                </c:pt>
                <c:pt idx="4365">
                  <c:v>128.35734886916188</c:v>
                </c:pt>
                <c:pt idx="4366">
                  <c:v>128.40406188205421</c:v>
                </c:pt>
                <c:pt idx="4367">
                  <c:v>128.45077881902256</c:v>
                </c:pt>
                <c:pt idx="4368">
                  <c:v>128.49749967722553</c:v>
                </c:pt>
                <c:pt idx="4369">
                  <c:v>128.54422445382227</c:v>
                </c:pt>
                <c:pt idx="4370">
                  <c:v>128.59095314597241</c:v>
                </c:pt>
                <c:pt idx="4371">
                  <c:v>128.63768575083603</c:v>
                </c:pt>
                <c:pt idx="4372">
                  <c:v>128.68442226557383</c:v>
                </c:pt>
                <c:pt idx="4373">
                  <c:v>128.73116268734694</c:v>
                </c:pt>
                <c:pt idx="4374">
                  <c:v>128.77790701331691</c:v>
                </c:pt>
                <c:pt idx="4375">
                  <c:v>128.824655240646</c:v>
                </c:pt>
                <c:pt idx="4376">
                  <c:v>128.87140736649675</c:v>
                </c:pt>
                <c:pt idx="4377">
                  <c:v>128.91816338803235</c:v>
                </c:pt>
                <c:pt idx="4378">
                  <c:v>128.96492330241642</c:v>
                </c:pt>
                <c:pt idx="4379">
                  <c:v>129.01168710681313</c:v>
                </c:pt>
                <c:pt idx="4380">
                  <c:v>129.05845479838712</c:v>
                </c:pt>
                <c:pt idx="4381">
                  <c:v>129.10522637430353</c:v>
                </c:pt>
                <c:pt idx="4382">
                  <c:v>129.15200183172803</c:v>
                </c:pt>
                <c:pt idx="4383">
                  <c:v>129.19878116782678</c:v>
                </c:pt>
                <c:pt idx="4384">
                  <c:v>129.24556437976642</c:v>
                </c:pt>
                <c:pt idx="4385">
                  <c:v>129.29235146471413</c:v>
                </c:pt>
                <c:pt idx="4386">
                  <c:v>129.3391424198376</c:v>
                </c:pt>
                <c:pt idx="4387">
                  <c:v>129.38593724230498</c:v>
                </c:pt>
                <c:pt idx="4388">
                  <c:v>129.43273592928497</c:v>
                </c:pt>
                <c:pt idx="4389">
                  <c:v>129.47953847794676</c:v>
                </c:pt>
                <c:pt idx="4390">
                  <c:v>129.52634488545999</c:v>
                </c:pt>
                <c:pt idx="4391">
                  <c:v>129.57315514899494</c:v>
                </c:pt>
                <c:pt idx="4392">
                  <c:v>129.61996926572223</c:v>
                </c:pt>
                <c:pt idx="4393">
                  <c:v>129.66678723281314</c:v>
                </c:pt>
                <c:pt idx="4394">
                  <c:v>129.71360904743929</c:v>
                </c:pt>
                <c:pt idx="4395">
                  <c:v>129.76043470677297</c:v>
                </c:pt>
                <c:pt idx="4396">
                  <c:v>129.80726420798686</c:v>
                </c:pt>
                <c:pt idx="4397">
                  <c:v>129.8540975482542</c:v>
                </c:pt>
                <c:pt idx="4398">
                  <c:v>129.90093472474879</c:v>
                </c:pt>
                <c:pt idx="4399">
                  <c:v>129.94777573464481</c:v>
                </c:pt>
                <c:pt idx="4400">
                  <c:v>129.99462057511704</c:v>
                </c:pt>
                <c:pt idx="4401">
                  <c:v>130.04146924334071</c:v>
                </c:pt>
                <c:pt idx="4402">
                  <c:v>130.08832173649162</c:v>
                </c:pt>
                <c:pt idx="4403">
                  <c:v>130.13517805174604</c:v>
                </c:pt>
                <c:pt idx="4404">
                  <c:v>130.18203818628072</c:v>
                </c:pt>
                <c:pt idx="4405">
                  <c:v>130.22890213727297</c:v>
                </c:pt>
                <c:pt idx="4406">
                  <c:v>130.27576990190065</c:v>
                </c:pt>
                <c:pt idx="4407">
                  <c:v>130.32264147734196</c:v>
                </c:pt>
                <c:pt idx="4408">
                  <c:v>130.36951686077578</c:v>
                </c:pt>
                <c:pt idx="4409">
                  <c:v>130.4163960493814</c:v>
                </c:pt>
                <c:pt idx="4410">
                  <c:v>130.4632790403387</c:v>
                </c:pt>
                <c:pt idx="4411">
                  <c:v>130.51016583082799</c:v>
                </c:pt>
                <c:pt idx="4412">
                  <c:v>130.55705641803016</c:v>
                </c:pt>
                <c:pt idx="4413">
                  <c:v>130.60395079912652</c:v>
                </c:pt>
                <c:pt idx="4414">
                  <c:v>130.65084897129898</c:v>
                </c:pt>
                <c:pt idx="4415">
                  <c:v>130.69775093172996</c:v>
                </c:pt>
                <c:pt idx="4416">
                  <c:v>130.74465667760225</c:v>
                </c:pt>
                <c:pt idx="4417">
                  <c:v>130.79156620609933</c:v>
                </c:pt>
                <c:pt idx="4418">
                  <c:v>130.83847951440512</c:v>
                </c:pt>
                <c:pt idx="4419">
                  <c:v>130.88539659970402</c:v>
                </c:pt>
                <c:pt idx="4420">
                  <c:v>130.93231745918098</c:v>
                </c:pt>
                <c:pt idx="4421">
                  <c:v>130.97924209002144</c:v>
                </c:pt>
                <c:pt idx="4422">
                  <c:v>131.02617048941136</c:v>
                </c:pt>
                <c:pt idx="4423">
                  <c:v>131.07310265453719</c:v>
                </c:pt>
                <c:pt idx="4424">
                  <c:v>131.12003858258601</c:v>
                </c:pt>
                <c:pt idx="4425">
                  <c:v>131.16697827074518</c:v>
                </c:pt>
                <c:pt idx="4426">
                  <c:v>131.2139217162028</c:v>
                </c:pt>
                <c:pt idx="4427">
                  <c:v>131.26086891614736</c:v>
                </c:pt>
                <c:pt idx="4428">
                  <c:v>131.30781986776793</c:v>
                </c:pt>
                <c:pt idx="4429">
                  <c:v>131.35477456825402</c:v>
                </c:pt>
                <c:pt idx="4430">
                  <c:v>131.4017330147957</c:v>
                </c:pt>
                <c:pt idx="4431">
                  <c:v>131.44869520458354</c:v>
                </c:pt>
                <c:pt idx="4432">
                  <c:v>131.49566113480864</c:v>
                </c:pt>
                <c:pt idx="4433">
                  <c:v>131.54263080266261</c:v>
                </c:pt>
                <c:pt idx="4434">
                  <c:v>131.58960420533757</c:v>
                </c:pt>
                <c:pt idx="4435">
                  <c:v>131.63658134002611</c:v>
                </c:pt>
                <c:pt idx="4436">
                  <c:v>131.68356220392141</c:v>
                </c:pt>
                <c:pt idx="4437">
                  <c:v>131.7305467942171</c:v>
                </c:pt>
                <c:pt idx="4438">
                  <c:v>131.77753510810737</c:v>
                </c:pt>
                <c:pt idx="4439">
                  <c:v>131.82452714278693</c:v>
                </c:pt>
                <c:pt idx="4440">
                  <c:v>131.87152289545094</c:v>
                </c:pt>
                <c:pt idx="4441">
                  <c:v>131.91852236329515</c:v>
                </c:pt>
                <c:pt idx="4442">
                  <c:v>131.96552554351581</c:v>
                </c:pt>
                <c:pt idx="4443">
                  <c:v>132.01253243330962</c:v>
                </c:pt>
                <c:pt idx="4444">
                  <c:v>132.05954302987391</c:v>
                </c:pt>
                <c:pt idx="4445">
                  <c:v>132.10655733040642</c:v>
                </c:pt>
                <c:pt idx="4446">
                  <c:v>132.15357533210545</c:v>
                </c:pt>
                <c:pt idx="4447">
                  <c:v>132.20059703216981</c:v>
                </c:pt>
                <c:pt idx="4448">
                  <c:v>132.24762242779889</c:v>
                </c:pt>
                <c:pt idx="4449">
                  <c:v>132.29465151619246</c:v>
                </c:pt>
                <c:pt idx="4450">
                  <c:v>132.34168429455099</c:v>
                </c:pt>
                <c:pt idx="4451">
                  <c:v>132.38872076007522</c:v>
                </c:pt>
                <c:pt idx="4452">
                  <c:v>132.43576090996666</c:v>
                </c:pt>
                <c:pt idx="4453">
                  <c:v>132.4828047414272</c:v>
                </c:pt>
                <c:pt idx="4454">
                  <c:v>132.52985225165932</c:v>
                </c:pt>
                <c:pt idx="4455">
                  <c:v>132.57690343786589</c:v>
                </c:pt>
                <c:pt idx="4456">
                  <c:v>132.62395829725045</c:v>
                </c:pt>
                <c:pt idx="4457">
                  <c:v>132.67101682701698</c:v>
                </c:pt>
                <c:pt idx="4458">
                  <c:v>132.71807902436996</c:v>
                </c:pt>
                <c:pt idx="4459">
                  <c:v>132.76514488651446</c:v>
                </c:pt>
                <c:pt idx="4460">
                  <c:v>132.81221441065603</c:v>
                </c:pt>
                <c:pt idx="4461">
                  <c:v>132.8592875940007</c:v>
                </c:pt>
                <c:pt idx="4462">
                  <c:v>132.90636443375507</c:v>
                </c:pt>
                <c:pt idx="4463">
                  <c:v>132.95344492712627</c:v>
                </c:pt>
                <c:pt idx="4464">
                  <c:v>133.00052907132189</c:v>
                </c:pt>
                <c:pt idx="4465">
                  <c:v>133.04761686355013</c:v>
                </c:pt>
                <c:pt idx="4466">
                  <c:v>133.09470830101961</c:v>
                </c:pt>
                <c:pt idx="4467">
                  <c:v>133.14180338093956</c:v>
                </c:pt>
                <c:pt idx="4468">
                  <c:v>133.18890210051967</c:v>
                </c:pt>
                <c:pt idx="4469">
                  <c:v>133.23600445697016</c:v>
                </c:pt>
                <c:pt idx="4470">
                  <c:v>133.2831104475018</c:v>
                </c:pt>
                <c:pt idx="4471">
                  <c:v>133.33022006932583</c:v>
                </c:pt>
                <c:pt idx="4472">
                  <c:v>133.37733331965404</c:v>
                </c:pt>
                <c:pt idx="4473">
                  <c:v>133.4244501956988</c:v>
                </c:pt>
                <c:pt idx="4474">
                  <c:v>133.47157069467289</c:v>
                </c:pt>
                <c:pt idx="4475">
                  <c:v>133.51869481378972</c:v>
                </c:pt>
                <c:pt idx="4476">
                  <c:v>133.56582255026314</c:v>
                </c:pt>
                <c:pt idx="4477">
                  <c:v>133.61295390130755</c:v>
                </c:pt>
                <c:pt idx="4478">
                  <c:v>133.66008886413786</c:v>
                </c:pt>
                <c:pt idx="4479">
                  <c:v>133.70722743596957</c:v>
                </c:pt>
                <c:pt idx="4480">
                  <c:v>133.7543696140186</c:v>
                </c:pt>
                <c:pt idx="4481">
                  <c:v>133.8015153955015</c:v>
                </c:pt>
                <c:pt idx="4482">
                  <c:v>133.84866477763524</c:v>
                </c:pt>
                <c:pt idx="4483">
                  <c:v>133.89581775763733</c:v>
                </c:pt>
                <c:pt idx="4484">
                  <c:v>133.9429743327259</c:v>
                </c:pt>
                <c:pt idx="4485">
                  <c:v>133.99013450011952</c:v>
                </c:pt>
                <c:pt idx="4486">
                  <c:v>134.03729825703732</c:v>
                </c:pt>
                <c:pt idx="4487">
                  <c:v>134.08446560069888</c:v>
                </c:pt>
                <c:pt idx="4488">
                  <c:v>134.13163652832438</c:v>
                </c:pt>
                <c:pt idx="4489">
                  <c:v>134.17881103713455</c:v>
                </c:pt>
                <c:pt idx="4490">
                  <c:v>134.22598912435055</c:v>
                </c:pt>
                <c:pt idx="4491">
                  <c:v>134.27317078719412</c:v>
                </c:pt>
                <c:pt idx="4492">
                  <c:v>134.32035602288755</c:v>
                </c:pt>
                <c:pt idx="4493">
                  <c:v>134.36754482865362</c:v>
                </c:pt>
                <c:pt idx="4494">
                  <c:v>134.41473720171564</c:v>
                </c:pt>
                <c:pt idx="4495">
                  <c:v>134.4619331392974</c:v>
                </c:pt>
                <c:pt idx="4496">
                  <c:v>134.5091326386233</c:v>
                </c:pt>
                <c:pt idx="4497">
                  <c:v>134.55633569691824</c:v>
                </c:pt>
                <c:pt idx="4498">
                  <c:v>134.60354231140761</c:v>
                </c:pt>
                <c:pt idx="4499">
                  <c:v>134.65075247931736</c:v>
                </c:pt>
                <c:pt idx="4500">
                  <c:v>134.69796619787394</c:v>
                </c:pt>
                <c:pt idx="4501">
                  <c:v>134.74518346430435</c:v>
                </c:pt>
                <c:pt idx="4502">
                  <c:v>134.79240427583616</c:v>
                </c:pt>
                <c:pt idx="4503">
                  <c:v>134.83962862969733</c:v>
                </c:pt>
                <c:pt idx="4504">
                  <c:v>134.88685652311653</c:v>
                </c:pt>
                <c:pt idx="4505">
                  <c:v>134.93408795332277</c:v>
                </c:pt>
                <c:pt idx="4506">
                  <c:v>134.98132291754575</c:v>
                </c:pt>
                <c:pt idx="4507">
                  <c:v>135.02856141301561</c:v>
                </c:pt>
                <c:pt idx="4508">
                  <c:v>135.07580343696301</c:v>
                </c:pt>
                <c:pt idx="4509">
                  <c:v>135.12304898661921</c:v>
                </c:pt>
                <c:pt idx="4510">
                  <c:v>135.1702980592159</c:v>
                </c:pt>
                <c:pt idx="4511">
                  <c:v>135.21755065198539</c:v>
                </c:pt>
                <c:pt idx="4512">
                  <c:v>135.26480676216045</c:v>
                </c:pt>
                <c:pt idx="4513">
                  <c:v>135.31206638697446</c:v>
                </c:pt>
                <c:pt idx="4514">
                  <c:v>135.35932952366119</c:v>
                </c:pt>
                <c:pt idx="4515">
                  <c:v>135.40659616945513</c:v>
                </c:pt>
                <c:pt idx="4516">
                  <c:v>135.45386632159111</c:v>
                </c:pt>
                <c:pt idx="4517">
                  <c:v>135.50113997730463</c:v>
                </c:pt>
                <c:pt idx="4518">
                  <c:v>135.54841713383161</c:v>
                </c:pt>
                <c:pt idx="4519">
                  <c:v>135.59569778840861</c:v>
                </c:pt>
                <c:pt idx="4520">
                  <c:v>135.64298193827264</c:v>
                </c:pt>
                <c:pt idx="4521">
                  <c:v>135.69026958066129</c:v>
                </c:pt>
                <c:pt idx="4522">
                  <c:v>135.73756071281261</c:v>
                </c:pt>
                <c:pt idx="4523">
                  <c:v>135.78485533196528</c:v>
                </c:pt>
                <c:pt idx="4524">
                  <c:v>135.83215343535844</c:v>
                </c:pt>
                <c:pt idx="4525">
                  <c:v>135.87945502023177</c:v>
                </c:pt>
                <c:pt idx="4526">
                  <c:v>135.92676008382546</c:v>
                </c:pt>
                <c:pt idx="4527">
                  <c:v>135.97406862338036</c:v>
                </c:pt>
                <c:pt idx="4528">
                  <c:v>136.02138063613765</c:v>
                </c:pt>
                <c:pt idx="4529">
                  <c:v>136.06869611933917</c:v>
                </c:pt>
                <c:pt idx="4530">
                  <c:v>136.11601507022726</c:v>
                </c:pt>
                <c:pt idx="4531">
                  <c:v>136.16333748604484</c:v>
                </c:pt>
                <c:pt idx="4532">
                  <c:v>136.21066336403533</c:v>
                </c:pt>
                <c:pt idx="4533">
                  <c:v>136.25799270144259</c:v>
                </c:pt>
                <c:pt idx="4534">
                  <c:v>136.30532549551117</c:v>
                </c:pt>
                <c:pt idx="4535">
                  <c:v>136.35266174348604</c:v>
                </c:pt>
                <c:pt idx="4536">
                  <c:v>136.40000144261276</c:v>
                </c:pt>
                <c:pt idx="4537">
                  <c:v>136.44734459013739</c:v>
                </c:pt>
                <c:pt idx="4538">
                  <c:v>136.49469118330657</c:v>
                </c:pt>
                <c:pt idx="4539">
                  <c:v>136.54204121936741</c:v>
                </c:pt>
                <c:pt idx="4540">
                  <c:v>136.58939469556756</c:v>
                </c:pt>
                <c:pt idx="4541">
                  <c:v>136.63675160915531</c:v>
                </c:pt>
                <c:pt idx="4542">
                  <c:v>136.68411195737934</c:v>
                </c:pt>
                <c:pt idx="4543">
                  <c:v>136.73147573748895</c:v>
                </c:pt>
                <c:pt idx="4544">
                  <c:v>136.77884294673393</c:v>
                </c:pt>
                <c:pt idx="4545">
                  <c:v>136.8262135823646</c:v>
                </c:pt>
                <c:pt idx="4546">
                  <c:v>136.87358764163193</c:v>
                </c:pt>
                <c:pt idx="4547">
                  <c:v>136.92096512178725</c:v>
                </c:pt>
                <c:pt idx="4548">
                  <c:v>136.96834602008249</c:v>
                </c:pt>
                <c:pt idx="4549">
                  <c:v>137.01573033377028</c:v>
                </c:pt>
                <c:pt idx="4550">
                  <c:v>137.06311806010348</c:v>
                </c:pt>
                <c:pt idx="4551">
                  <c:v>137.11050919633573</c:v>
                </c:pt>
                <c:pt idx="4552">
                  <c:v>137.15790373972112</c:v>
                </c:pt>
                <c:pt idx="4553">
                  <c:v>137.20530168751424</c:v>
                </c:pt>
                <c:pt idx="4554">
                  <c:v>137.25270303697025</c:v>
                </c:pt>
                <c:pt idx="4555">
                  <c:v>137.30010778534489</c:v>
                </c:pt>
                <c:pt idx="4556">
                  <c:v>137.34751592989437</c:v>
                </c:pt>
                <c:pt idx="4557">
                  <c:v>137.39492746787548</c:v>
                </c:pt>
                <c:pt idx="4558">
                  <c:v>137.44234239654548</c:v>
                </c:pt>
                <c:pt idx="4559">
                  <c:v>137.48976071316227</c:v>
                </c:pt>
                <c:pt idx="4560">
                  <c:v>137.53718241498424</c:v>
                </c:pt>
                <c:pt idx="4561">
                  <c:v>137.58460749927019</c:v>
                </c:pt>
                <c:pt idx="4562">
                  <c:v>137.63203596327975</c:v>
                </c:pt>
                <c:pt idx="4563">
                  <c:v>137.67946780427283</c:v>
                </c:pt>
                <c:pt idx="4564">
                  <c:v>137.72690301950993</c:v>
                </c:pt>
                <c:pt idx="4565">
                  <c:v>137.77434160625216</c:v>
                </c:pt>
                <c:pt idx="4566">
                  <c:v>137.82178356176112</c:v>
                </c:pt>
                <c:pt idx="4567">
                  <c:v>137.86922888329894</c:v>
                </c:pt>
                <c:pt idx="4568">
                  <c:v>137.91667756812836</c:v>
                </c:pt>
                <c:pt idx="4569">
                  <c:v>137.96412961351251</c:v>
                </c:pt>
                <c:pt idx="4570">
                  <c:v>138.01158501671526</c:v>
                </c:pt>
                <c:pt idx="4571">
                  <c:v>138.05904377500079</c:v>
                </c:pt>
                <c:pt idx="4572">
                  <c:v>138.10650588563402</c:v>
                </c:pt>
                <c:pt idx="4573">
                  <c:v>138.15397134588034</c:v>
                </c:pt>
                <c:pt idx="4574">
                  <c:v>138.20144015300559</c:v>
                </c:pt>
                <c:pt idx="4575">
                  <c:v>138.2489123042763</c:v>
                </c:pt>
                <c:pt idx="4576">
                  <c:v>138.29638779695941</c:v>
                </c:pt>
                <c:pt idx="4577">
                  <c:v>138.34386662832253</c:v>
                </c:pt>
                <c:pt idx="4578">
                  <c:v>138.39134879563366</c:v>
                </c:pt>
                <c:pt idx="4579">
                  <c:v>138.43883429616145</c:v>
                </c:pt>
                <c:pt idx="4580">
                  <c:v>138.48632312717504</c:v>
                </c:pt>
                <c:pt idx="4581">
                  <c:v>138.53381528594414</c:v>
                </c:pt>
                <c:pt idx="4582">
                  <c:v>138.58131076973902</c:v>
                </c:pt>
                <c:pt idx="4583">
                  <c:v>138.62880957583039</c:v>
                </c:pt>
                <c:pt idx="4584">
                  <c:v>138.6763117014896</c:v>
                </c:pt>
                <c:pt idx="4585">
                  <c:v>138.72381714398853</c:v>
                </c:pt>
                <c:pt idx="4586">
                  <c:v>138.77132590059952</c:v>
                </c:pt>
                <c:pt idx="4587">
                  <c:v>138.8188379685956</c:v>
                </c:pt>
                <c:pt idx="4588">
                  <c:v>138.86635334525022</c:v>
                </c:pt>
                <c:pt idx="4589">
                  <c:v>138.91387202783736</c:v>
                </c:pt>
                <c:pt idx="4590">
                  <c:v>138.96139401363163</c:v>
                </c:pt>
                <c:pt idx="4591">
                  <c:v>139.00891929990814</c:v>
                </c:pt>
                <c:pt idx="4592">
                  <c:v>139.05644788394252</c:v>
                </c:pt>
                <c:pt idx="4593">
                  <c:v>139.10397976301101</c:v>
                </c:pt>
                <c:pt idx="4594">
                  <c:v>139.15151493439029</c:v>
                </c:pt>
                <c:pt idx="4595">
                  <c:v>139.19905339535765</c:v>
                </c:pt>
                <c:pt idx="4596">
                  <c:v>139.24659514319092</c:v>
                </c:pt>
                <c:pt idx="4597">
                  <c:v>139.29414017516851</c:v>
                </c:pt>
                <c:pt idx="4598">
                  <c:v>139.34168848856928</c:v>
                </c:pt>
                <c:pt idx="4599">
                  <c:v>139.38924008067269</c:v>
                </c:pt>
                <c:pt idx="4600">
                  <c:v>139.43679494875872</c:v>
                </c:pt>
                <c:pt idx="4601">
                  <c:v>139.48435309010793</c:v>
                </c:pt>
                <c:pt idx="4602">
                  <c:v>139.53191450200137</c:v>
                </c:pt>
                <c:pt idx="4603">
                  <c:v>139.5794791817207</c:v>
                </c:pt>
                <c:pt idx="4604">
                  <c:v>139.62704712654806</c:v>
                </c:pt>
                <c:pt idx="4605">
                  <c:v>139.67461833376623</c:v>
                </c:pt>
                <c:pt idx="4606">
                  <c:v>139.72219280065843</c:v>
                </c:pt>
                <c:pt idx="4607">
                  <c:v>139.76977052450843</c:v>
                </c:pt>
                <c:pt idx="4608">
                  <c:v>139.81735150260059</c:v>
                </c:pt>
                <c:pt idx="4609">
                  <c:v>139.86493573221983</c:v>
                </c:pt>
                <c:pt idx="4610">
                  <c:v>139.91252321065164</c:v>
                </c:pt>
                <c:pt idx="4611">
                  <c:v>139.96011393518188</c:v>
                </c:pt>
                <c:pt idx="4612">
                  <c:v>140.00770790309713</c:v>
                </c:pt>
                <c:pt idx="4613">
                  <c:v>140.0553051116845</c:v>
                </c:pt>
                <c:pt idx="4614">
                  <c:v>140.10290555823158</c:v>
                </c:pt>
                <c:pt idx="4615">
                  <c:v>140.15050924002651</c:v>
                </c:pt>
                <c:pt idx="4616">
                  <c:v>140.19811615435805</c:v>
                </c:pt>
                <c:pt idx="4617">
                  <c:v>140.24572629851545</c:v>
                </c:pt>
                <c:pt idx="4618">
                  <c:v>140.29333966978848</c:v>
                </c:pt>
                <c:pt idx="4619">
                  <c:v>140.34095626546747</c:v>
                </c:pt>
                <c:pt idx="4620">
                  <c:v>140.38857608284343</c:v>
                </c:pt>
                <c:pt idx="4621">
                  <c:v>140.43619911920766</c:v>
                </c:pt>
                <c:pt idx="4622">
                  <c:v>140.48382537185228</c:v>
                </c:pt>
                <c:pt idx="4623">
                  <c:v>140.53145483806969</c:v>
                </c:pt>
                <c:pt idx="4624">
                  <c:v>140.57908751515308</c:v>
                </c:pt>
                <c:pt idx="4625">
                  <c:v>140.62672340039606</c:v>
                </c:pt>
                <c:pt idx="4626">
                  <c:v>140.67436249109275</c:v>
                </c:pt>
                <c:pt idx="4627">
                  <c:v>140.72200478453797</c:v>
                </c:pt>
                <c:pt idx="4628">
                  <c:v>140.76965027802694</c:v>
                </c:pt>
                <c:pt idx="4629">
                  <c:v>140.81729896885548</c:v>
                </c:pt>
                <c:pt idx="4630">
                  <c:v>140.86495085431994</c:v>
                </c:pt>
                <c:pt idx="4631">
                  <c:v>140.91260593171731</c:v>
                </c:pt>
                <c:pt idx="4632">
                  <c:v>140.96026419834499</c:v>
                </c:pt>
                <c:pt idx="4633">
                  <c:v>141.00792565150101</c:v>
                </c:pt>
                <c:pt idx="4634">
                  <c:v>141.05559028848396</c:v>
                </c:pt>
                <c:pt idx="4635">
                  <c:v>141.1032581065929</c:v>
                </c:pt>
                <c:pt idx="4636">
                  <c:v>141.15092910312757</c:v>
                </c:pt>
                <c:pt idx="4637">
                  <c:v>141.19860327538814</c:v>
                </c:pt>
                <c:pt idx="4638">
                  <c:v>141.24628062067532</c:v>
                </c:pt>
                <c:pt idx="4639">
                  <c:v>141.29396113629048</c:v>
                </c:pt>
                <c:pt idx="4640">
                  <c:v>141.34164481953547</c:v>
                </c:pt>
                <c:pt idx="4641">
                  <c:v>141.38933166771267</c:v>
                </c:pt>
                <c:pt idx="4642">
                  <c:v>141.43702167812509</c:v>
                </c:pt>
                <c:pt idx="4643">
                  <c:v>141.48471484807618</c:v>
                </c:pt>
                <c:pt idx="4644">
                  <c:v>141.53241117487005</c:v>
                </c:pt>
                <c:pt idx="4645">
                  <c:v>141.5801106558113</c:v>
                </c:pt>
                <c:pt idx="4646">
                  <c:v>141.627813288205</c:v>
                </c:pt>
                <c:pt idx="4647">
                  <c:v>141.67551906935699</c:v>
                </c:pt>
                <c:pt idx="4648">
                  <c:v>141.72322799657348</c:v>
                </c:pt>
                <c:pt idx="4649">
                  <c:v>141.77094006716126</c:v>
                </c:pt>
                <c:pt idx="4650">
                  <c:v>141.81865527842768</c:v>
                </c:pt>
                <c:pt idx="4651">
                  <c:v>141.8663736276807</c:v>
                </c:pt>
                <c:pt idx="4652">
                  <c:v>141.91409511222875</c:v>
                </c:pt>
                <c:pt idx="4653">
                  <c:v>141.96181972938086</c:v>
                </c:pt>
                <c:pt idx="4654">
                  <c:v>142.00954747644658</c:v>
                </c:pt>
                <c:pt idx="4655">
                  <c:v>142.05727835073606</c:v>
                </c:pt>
                <c:pt idx="4656">
                  <c:v>142.10501234955993</c:v>
                </c:pt>
                <c:pt idx="4657">
                  <c:v>142.15274947022948</c:v>
                </c:pt>
                <c:pt idx="4658">
                  <c:v>142.20048971005644</c:v>
                </c:pt>
                <c:pt idx="4659">
                  <c:v>142.24823306635309</c:v>
                </c:pt>
                <c:pt idx="4660">
                  <c:v>142.29597953643241</c:v>
                </c:pt>
                <c:pt idx="4661">
                  <c:v>142.34372911760778</c:v>
                </c:pt>
                <c:pt idx="4662">
                  <c:v>142.39148180719314</c:v>
                </c:pt>
                <c:pt idx="4663">
                  <c:v>142.43923760250311</c:v>
                </c:pt>
                <c:pt idx="4664">
                  <c:v>142.48699650085277</c:v>
                </c:pt>
                <c:pt idx="4665">
                  <c:v>142.53475849955771</c:v>
                </c:pt>
                <c:pt idx="4666">
                  <c:v>142.58252359593416</c:v>
                </c:pt>
                <c:pt idx="4667">
                  <c:v>142.63029178729889</c:v>
                </c:pt>
                <c:pt idx="4668">
                  <c:v>142.67806307096919</c:v>
                </c:pt>
                <c:pt idx="4669">
                  <c:v>142.72583744426288</c:v>
                </c:pt>
                <c:pt idx="4670">
                  <c:v>142.7736149044984</c:v>
                </c:pt>
                <c:pt idx="4671">
                  <c:v>142.82139544899474</c:v>
                </c:pt>
                <c:pt idx="4672">
                  <c:v>142.86917907507134</c:v>
                </c:pt>
                <c:pt idx="4673">
                  <c:v>142.9169657800484</c:v>
                </c:pt>
                <c:pt idx="4674">
                  <c:v>142.96475556124648</c:v>
                </c:pt>
                <c:pt idx="4675">
                  <c:v>143.01254841598677</c:v>
                </c:pt>
                <c:pt idx="4676">
                  <c:v>143.06034434159096</c:v>
                </c:pt>
                <c:pt idx="4677">
                  <c:v>143.10814333538141</c:v>
                </c:pt>
                <c:pt idx="4678">
                  <c:v>143.15594539468097</c:v>
                </c:pt>
                <c:pt idx="4679">
                  <c:v>143.20375051681302</c:v>
                </c:pt>
                <c:pt idx="4680">
                  <c:v>143.25155869910151</c:v>
                </c:pt>
                <c:pt idx="4681">
                  <c:v>143.29936993887094</c:v>
                </c:pt>
                <c:pt idx="4682">
                  <c:v>143.3471842334464</c:v>
                </c:pt>
                <c:pt idx="4683">
                  <c:v>143.39500158015358</c:v>
                </c:pt>
                <c:pt idx="4684">
                  <c:v>143.44282197631856</c:v>
                </c:pt>
                <c:pt idx="4685">
                  <c:v>143.49064541926808</c:v>
                </c:pt>
                <c:pt idx="4686">
                  <c:v>143.53847190632951</c:v>
                </c:pt>
                <c:pt idx="4687">
                  <c:v>143.58630143483063</c:v>
                </c:pt>
                <c:pt idx="4688">
                  <c:v>143.63413400209987</c:v>
                </c:pt>
                <c:pt idx="4689">
                  <c:v>143.68196960546621</c:v>
                </c:pt>
                <c:pt idx="4690">
                  <c:v>143.72980824225914</c:v>
                </c:pt>
                <c:pt idx="4691">
                  <c:v>143.77764990980873</c:v>
                </c:pt>
                <c:pt idx="4692">
                  <c:v>143.82549460544564</c:v>
                </c:pt>
                <c:pt idx="4693">
                  <c:v>143.87334232650107</c:v>
                </c:pt>
                <c:pt idx="4694">
                  <c:v>143.92119307030674</c:v>
                </c:pt>
                <c:pt idx="4695">
                  <c:v>143.96904683419498</c:v>
                </c:pt>
                <c:pt idx="4696">
                  <c:v>144.01690361549862</c:v>
                </c:pt>
                <c:pt idx="4697">
                  <c:v>144.06476341155104</c:v>
                </c:pt>
                <c:pt idx="4698">
                  <c:v>144.11262621968632</c:v>
                </c:pt>
                <c:pt idx="4699">
                  <c:v>144.16049203723892</c:v>
                </c:pt>
                <c:pt idx="4700">
                  <c:v>144.20836086154395</c:v>
                </c:pt>
                <c:pt idx="4701">
                  <c:v>144.25623268993706</c:v>
                </c:pt>
                <c:pt idx="4702">
                  <c:v>144.30410751975447</c:v>
                </c:pt>
                <c:pt idx="4703">
                  <c:v>144.35198534833296</c:v>
                </c:pt>
                <c:pt idx="4704">
                  <c:v>144.39986617300977</c:v>
                </c:pt>
                <c:pt idx="4705">
                  <c:v>144.44774999112289</c:v>
                </c:pt>
                <c:pt idx="4706">
                  <c:v>144.49563680001069</c:v>
                </c:pt>
                <c:pt idx="4707">
                  <c:v>144.54352659701223</c:v>
                </c:pt>
                <c:pt idx="4708">
                  <c:v>144.59141937946706</c:v>
                </c:pt>
                <c:pt idx="4709">
                  <c:v>144.63931514471531</c:v>
                </c:pt>
                <c:pt idx="4710">
                  <c:v>144.68721389009758</c:v>
                </c:pt>
                <c:pt idx="4711">
                  <c:v>144.73511561295521</c:v>
                </c:pt>
                <c:pt idx="4712">
                  <c:v>144.78789019245994</c:v>
                </c:pt>
                <c:pt idx="4713">
                  <c:v>144.84531138846927</c:v>
                </c:pt>
                <c:pt idx="4714">
                  <c:v>144.90204097363312</c:v>
                </c:pt>
                <c:pt idx="4715">
                  <c:v>144.95000863534656</c:v>
                </c:pt>
                <c:pt idx="4716">
                  <c:v>145.00262839863942</c:v>
                </c:pt>
                <c:pt idx="4717">
                  <c:v>145.05526981075511</c:v>
                </c:pt>
                <c:pt idx="4718">
                  <c:v>145.10793236583478</c:v>
                </c:pt>
                <c:pt idx="4719">
                  <c:v>145.16061558316943</c:v>
                </c:pt>
                <c:pt idx="4720">
                  <c:v>145.21331900594248</c:v>
                </c:pt>
                <c:pt idx="4721">
                  <c:v>145.26604220003506</c:v>
                </c:pt>
                <c:pt idx="4722">
                  <c:v>145.31878475289125</c:v>
                </c:pt>
                <c:pt idx="4723">
                  <c:v>145.37154627243996</c:v>
                </c:pt>
                <c:pt idx="4724">
                  <c:v>145.42432638607056</c:v>
                </c:pt>
                <c:pt idx="4725">
                  <c:v>145.47712473965998</c:v>
                </c:pt>
                <c:pt idx="4726">
                  <c:v>145.52994099664832</c:v>
                </c:pt>
                <c:pt idx="4727">
                  <c:v>145.58277483716071</c:v>
                </c:pt>
                <c:pt idx="4728">
                  <c:v>145.63562595717309</c:v>
                </c:pt>
                <c:pt idx="4729">
                  <c:v>145.68849406771969</c:v>
                </c:pt>
                <c:pt idx="4730">
                  <c:v>145.74137889413998</c:v>
                </c:pt>
                <c:pt idx="4731">
                  <c:v>145.79428017536375</c:v>
                </c:pt>
                <c:pt idx="4732">
                  <c:v>145.84719766323119</c:v>
                </c:pt>
                <c:pt idx="4733">
                  <c:v>145.90013112184772</c:v>
                </c:pt>
                <c:pt idx="4734">
                  <c:v>145.95308032697059</c:v>
                </c:pt>
                <c:pt idx="4735">
                  <c:v>146.00604506542638</c:v>
                </c:pt>
                <c:pt idx="4736">
                  <c:v>146.05902513455737</c:v>
                </c:pt>
                <c:pt idx="4737">
                  <c:v>146.11202034169608</c:v>
                </c:pt>
                <c:pt idx="4738">
                  <c:v>146.16503050366549</c:v>
                </c:pt>
                <c:pt idx="4739">
                  <c:v>146.21805544630456</c:v>
                </c:pt>
                <c:pt idx="4740">
                  <c:v>146.2710950040177</c:v>
                </c:pt>
                <c:pt idx="4741">
                  <c:v>146.32414901934615</c:v>
                </c:pt>
                <c:pt idx="4742">
                  <c:v>146.37721734256149</c:v>
                </c:pt>
                <c:pt idx="4743">
                  <c:v>146.43029983127886</c:v>
                </c:pt>
                <c:pt idx="4744">
                  <c:v>146.48339635008995</c:v>
                </c:pt>
                <c:pt idx="4745">
                  <c:v>146.53650677021417</c:v>
                </c:pt>
                <c:pt idx="4746">
                  <c:v>146.58963096916733</c:v>
                </c:pt>
                <c:pt idx="4747">
                  <c:v>146.64276883044656</c:v>
                </c:pt>
                <c:pt idx="4748">
                  <c:v>146.69592024323168</c:v>
                </c:pt>
                <c:pt idx="4749">
                  <c:v>146.74908510210074</c:v>
                </c:pt>
                <c:pt idx="4750">
                  <c:v>146.8022633067603</c:v>
                </c:pt>
                <c:pt idx="4751">
                  <c:v>146.85545476178896</c:v>
                </c:pt>
                <c:pt idx="4752">
                  <c:v>146.9086593763937</c:v>
                </c:pt>
                <c:pt idx="4753">
                  <c:v>146.96187706417868</c:v>
                </c:pt>
                <c:pt idx="4754">
                  <c:v>147.01510774292518</c:v>
                </c:pt>
                <c:pt idx="4755">
                  <c:v>147.06835133438284</c:v>
                </c:pt>
                <c:pt idx="4756">
                  <c:v>147.12160776407137</c:v>
                </c:pt>
                <c:pt idx="4757">
                  <c:v>147.1748769610918</c:v>
                </c:pt>
                <c:pt idx="4758">
                  <c:v>147.22815885794768</c:v>
                </c:pt>
                <c:pt idx="4759">
                  <c:v>147.28145339037482</c:v>
                </c:pt>
                <c:pt idx="4760">
                  <c:v>147.33476049717984</c:v>
                </c:pt>
                <c:pt idx="4761">
                  <c:v>147.38808012008639</c:v>
                </c:pt>
                <c:pt idx="4762">
                  <c:v>147.44141220358964</c:v>
                </c:pt>
                <c:pt idx="4763">
                  <c:v>147.49475669481734</c:v>
                </c:pt>
                <c:pt idx="4764">
                  <c:v>147.54811354339861</c:v>
                </c:pt>
                <c:pt idx="4765">
                  <c:v>147.60148270133857</c:v>
                </c:pt>
                <c:pt idx="4766">
                  <c:v>147.65486412289977</c:v>
                </c:pt>
                <c:pt idx="4767">
                  <c:v>147.70825776448908</c:v>
                </c:pt>
                <c:pt idx="4768">
                  <c:v>147.7616635845508</c:v>
                </c:pt>
                <c:pt idx="4769">
                  <c:v>147.8150815434646</c:v>
                </c:pt>
                <c:pt idx="4770">
                  <c:v>147.86851160344878</c:v>
                </c:pt>
                <c:pt idx="4771">
                  <c:v>147.9219537284684</c:v>
                </c:pt>
                <c:pt idx="4772">
                  <c:v>147.9754078841479</c:v>
                </c:pt>
                <c:pt idx="4773">
                  <c:v>148.0288740376883</c:v>
                </c:pt>
                <c:pt idx="4774">
                  <c:v>148.08235215778816</c:v>
                </c:pt>
                <c:pt idx="4775">
                  <c:v>148.13584221456892</c:v>
                </c:pt>
                <c:pt idx="4776">
                  <c:v>148.18934417950365</c:v>
                </c:pt>
                <c:pt idx="4777">
                  <c:v>148.24285802534945</c:v>
                </c:pt>
                <c:pt idx="4778">
                  <c:v>148.29638372608346</c:v>
                </c:pt>
                <c:pt idx="4779">
                  <c:v>148.34992125684158</c:v>
                </c:pt>
                <c:pt idx="4780">
                  <c:v>148.40347059386085</c:v>
                </c:pt>
                <c:pt idx="4781">
                  <c:v>148.4570317144242</c:v>
                </c:pt>
                <c:pt idx="4782">
                  <c:v>148.51060459680815</c:v>
                </c:pt>
                <c:pt idx="4783">
                  <c:v>148.56418922023349</c:v>
                </c:pt>
                <c:pt idx="4784">
                  <c:v>148.61778556481752</c:v>
                </c:pt>
                <c:pt idx="4785">
                  <c:v>148.67139361152971</c:v>
                </c:pt>
                <c:pt idx="4786">
                  <c:v>148.72501334214894</c:v>
                </c:pt>
                <c:pt idx="4787">
                  <c:v>148.7786447392229</c:v>
                </c:pt>
                <c:pt idx="4788">
                  <c:v>148.83228778603004</c:v>
                </c:pt>
                <c:pt idx="4789">
                  <c:v>148.88594246654253</c:v>
                </c:pt>
                <c:pt idx="4790">
                  <c:v>148.93960876539217</c:v>
                </c:pt>
                <c:pt idx="4791">
                  <c:v>148.99328666783686</c:v>
                </c:pt>
                <c:pt idx="4792">
                  <c:v>149.04697615972972</c:v>
                </c:pt>
                <c:pt idx="4793">
                  <c:v>149.10067722748917</c:v>
                </c:pt>
                <c:pt idx="4794">
                  <c:v>149.15438985807066</c:v>
                </c:pt>
                <c:pt idx="4795">
                  <c:v>149.20811403893998</c:v>
                </c:pt>
                <c:pt idx="4796">
                  <c:v>149.26184975804759</c:v>
                </c:pt>
                <c:pt idx="4797">
                  <c:v>149.31559700380444</c:v>
                </c:pt>
                <c:pt idx="4798">
                  <c:v>149.36935576505905</c:v>
                </c:pt>
                <c:pt idx="4799">
                  <c:v>149.42312603107555</c:v>
                </c:pt>
                <c:pt idx="4800">
                  <c:v>149.47690779151301</c:v>
                </c:pt>
                <c:pt idx="4801">
                  <c:v>149.53070103640556</c:v>
                </c:pt>
                <c:pt idx="4802">
                  <c:v>149.58450575614378</c:v>
                </c:pt>
                <c:pt idx="4803">
                  <c:v>149.63832194145695</c:v>
                </c:pt>
                <c:pt idx="4804">
                  <c:v>149.69214958339583</c:v>
                </c:pt>
                <c:pt idx="4805">
                  <c:v>149.74598867331693</c:v>
                </c:pt>
                <c:pt idx="4806">
                  <c:v>149.79983920286716</c:v>
                </c:pt>
                <c:pt idx="4807">
                  <c:v>149.85370116396913</c:v>
                </c:pt>
                <c:pt idx="4808">
                  <c:v>149.90757454880767</c:v>
                </c:pt>
                <c:pt idx="4809">
                  <c:v>149.96145934981652</c:v>
                </c:pt>
                <c:pt idx="4810">
                  <c:v>150.01535555966592</c:v>
                </c:pt>
                <c:pt idx="4811">
                  <c:v>150.06926317125098</c:v>
                </c:pt>
                <c:pt idx="4812">
                  <c:v>150.12318217768021</c:v>
                </c:pt>
                <c:pt idx="4813">
                  <c:v>150.177112572265</c:v>
                </c:pt>
                <c:pt idx="4814">
                  <c:v>150.23105434850947</c:v>
                </c:pt>
                <c:pt idx="4815">
                  <c:v>150.2850075001009</c:v>
                </c:pt>
                <c:pt idx="4816">
                  <c:v>150.33897202090051</c:v>
                </c:pt>
                <c:pt idx="4817">
                  <c:v>150.39294790493472</c:v>
                </c:pt>
                <c:pt idx="4818">
                  <c:v>150.44693514638709</c:v>
                </c:pt>
                <c:pt idx="4819">
                  <c:v>150.50093373959032</c:v>
                </c:pt>
                <c:pt idx="4820">
                  <c:v>150.55494367901883</c:v>
                </c:pt>
                <c:pt idx="4821">
                  <c:v>150.60896495928176</c:v>
                </c:pt>
                <c:pt idx="4822">
                  <c:v>150.66299757511629</c:v>
                </c:pt>
                <c:pt idx="4823">
                  <c:v>150.71704152138102</c:v>
                </c:pt>
                <c:pt idx="4824">
                  <c:v>150.77109679305019</c:v>
                </c:pt>
                <c:pt idx="4825">
                  <c:v>150.82516338520776</c:v>
                </c:pt>
                <c:pt idx="4826">
                  <c:v>150.87924129304184</c:v>
                </c:pt>
                <c:pt idx="4827">
                  <c:v>150.93333051183987</c:v>
                </c:pt>
                <c:pt idx="4828">
                  <c:v>150.98743103698322</c:v>
                </c:pt>
                <c:pt idx="4829">
                  <c:v>151.04154286394282</c:v>
                </c:pt>
                <c:pt idx="4830">
                  <c:v>151.09566598827459</c:v>
                </c:pt>
                <c:pt idx="4831">
                  <c:v>151.14980040561511</c:v>
                </c:pt>
                <c:pt idx="4832">
                  <c:v>151.20394611167785</c:v>
                </c:pt>
                <c:pt idx="4833">
                  <c:v>151.25810310224907</c:v>
                </c:pt>
                <c:pt idx="4834">
                  <c:v>151.31227137318433</c:v>
                </c:pt>
                <c:pt idx="4835">
                  <c:v>151.3664509204051</c:v>
                </c:pt>
                <c:pt idx="4836">
                  <c:v>151.42064173989536</c:v>
                </c:pt>
                <c:pt idx="4837">
                  <c:v>151.47484382769858</c:v>
                </c:pt>
                <c:pt idx="4838">
                  <c:v>151.5290571799145</c:v>
                </c:pt>
                <c:pt idx="4839">
                  <c:v>151.58328179269694</c:v>
                </c:pt>
                <c:pt idx="4840">
                  <c:v>151.63751766225036</c:v>
                </c:pt>
                <c:pt idx="4841">
                  <c:v>151.69176478482797</c:v>
                </c:pt>
                <c:pt idx="4842">
                  <c:v>151.7460231567288</c:v>
                </c:pt>
                <c:pt idx="4843">
                  <c:v>151.80029277429583</c:v>
                </c:pt>
                <c:pt idx="4844">
                  <c:v>151.85457363391362</c:v>
                </c:pt>
                <c:pt idx="4845">
                  <c:v>151.90886573200623</c:v>
                </c:pt>
                <c:pt idx="4846">
                  <c:v>151.96316906503529</c:v>
                </c:pt>
                <c:pt idx="4847">
                  <c:v>152.01748362949823</c:v>
                </c:pt>
                <c:pt idx="4848">
                  <c:v>152.07180942192636</c:v>
                </c:pt>
                <c:pt idx="4849">
                  <c:v>152.12614643888324</c:v>
                </c:pt>
                <c:pt idx="4850">
                  <c:v>152.18049467696306</c:v>
                </c:pt>
                <c:pt idx="4851">
                  <c:v>152.23485413278934</c:v>
                </c:pt>
                <c:pt idx="4852">
                  <c:v>152.28922480301313</c:v>
                </c:pt>
                <c:pt idx="4853">
                  <c:v>152.34360668431179</c:v>
                </c:pt>
                <c:pt idx="4854">
                  <c:v>152.39799977338797</c:v>
                </c:pt>
                <c:pt idx="4855">
                  <c:v>152.45240406696774</c:v>
                </c:pt>
                <c:pt idx="4856">
                  <c:v>152.50681956180014</c:v>
                </c:pt>
                <c:pt idx="4857">
                  <c:v>152.56124625465557</c:v>
                </c:pt>
                <c:pt idx="4858">
                  <c:v>152.61568414232482</c:v>
                </c:pt>
                <c:pt idx="4859">
                  <c:v>152.67013322161822</c:v>
                </c:pt>
                <c:pt idx="4860">
                  <c:v>152.72459348936451</c:v>
                </c:pt>
                <c:pt idx="4861">
                  <c:v>152.77906494241009</c:v>
                </c:pt>
                <c:pt idx="4862">
                  <c:v>152.83354757761805</c:v>
                </c:pt>
                <c:pt idx="4863">
                  <c:v>152.88804139186729</c:v>
                </c:pt>
                <c:pt idx="4864">
                  <c:v>152.94254638205197</c:v>
                </c:pt>
                <c:pt idx="4865">
                  <c:v>152.99706254508047</c:v>
                </c:pt>
                <c:pt idx="4866">
                  <c:v>153.05158987787493</c:v>
                </c:pt>
                <c:pt idx="4867">
                  <c:v>153.10612837737048</c:v>
                </c:pt>
                <c:pt idx="4868">
                  <c:v>153.1606780405146</c:v>
                </c:pt>
                <c:pt idx="4869">
                  <c:v>153.21523886426661</c:v>
                </c:pt>
                <c:pt idx="4870">
                  <c:v>153.26981084559694</c:v>
                </c:pt>
                <c:pt idx="4871">
                  <c:v>153.32439398148659</c:v>
                </c:pt>
                <c:pt idx="4872">
                  <c:v>153.37898826892692</c:v>
                </c:pt>
                <c:pt idx="4873">
                  <c:v>153.43359370491871</c:v>
                </c:pt>
                <c:pt idx="4874">
                  <c:v>153.48821028647205</c:v>
                </c:pt>
                <c:pt idx="4875">
                  <c:v>153.54283801060578</c:v>
                </c:pt>
                <c:pt idx="4876">
                  <c:v>153.59747687434691</c:v>
                </c:pt>
                <c:pt idx="4877">
                  <c:v>153.65212687473047</c:v>
                </c:pt>
                <c:pt idx="4878">
                  <c:v>153.70678800879895</c:v>
                </c:pt>
                <c:pt idx="4879">
                  <c:v>153.76146027360215</c:v>
                </c:pt>
                <c:pt idx="4880">
                  <c:v>153.81614366619652</c:v>
                </c:pt>
                <c:pt idx="4881">
                  <c:v>153.87083818364519</c:v>
                </c:pt>
                <c:pt idx="4882">
                  <c:v>153.92554382301725</c:v>
                </c:pt>
                <c:pt idx="4883">
                  <c:v>153.98026058138794</c:v>
                </c:pt>
                <c:pt idx="4884">
                  <c:v>154.03498845583795</c:v>
                </c:pt>
                <c:pt idx="4885">
                  <c:v>154.0897274434534</c:v>
                </c:pt>
                <c:pt idx="4886">
                  <c:v>154.14447754132547</c:v>
                </c:pt>
                <c:pt idx="4887">
                  <c:v>154.19923874655026</c:v>
                </c:pt>
                <c:pt idx="4888">
                  <c:v>154.25401105622845</c:v>
                </c:pt>
                <c:pt idx="4889">
                  <c:v>154.30879446746519</c:v>
                </c:pt>
                <c:pt idx="4890">
                  <c:v>154.3635889773698</c:v>
                </c:pt>
                <c:pt idx="4891">
                  <c:v>154.41839458305566</c:v>
                </c:pt>
                <c:pt idx="4892">
                  <c:v>154.47321128163989</c:v>
                </c:pt>
                <c:pt idx="4893">
                  <c:v>154.52803907024341</c:v>
                </c:pt>
                <c:pt idx="4894">
                  <c:v>154.58287794599053</c:v>
                </c:pt>
                <c:pt idx="4895">
                  <c:v>154.63772790600899</c:v>
                </c:pt>
                <c:pt idx="4896">
                  <c:v>154.69258894742961</c:v>
                </c:pt>
                <c:pt idx="4897">
                  <c:v>154.74746106738624</c:v>
                </c:pt>
                <c:pt idx="4898">
                  <c:v>154.80234426301575</c:v>
                </c:pt>
                <c:pt idx="4899">
                  <c:v>154.85723853145774</c:v>
                </c:pt>
                <c:pt idx="4900">
                  <c:v>154.9121438698543</c:v>
                </c:pt>
                <c:pt idx="4901">
                  <c:v>154.96706027535035</c:v>
                </c:pt>
                <c:pt idx="4902">
                  <c:v>155.02198774509301</c:v>
                </c:pt>
                <c:pt idx="4903">
                  <c:v>155.07692627623177</c:v>
                </c:pt>
                <c:pt idx="4904">
                  <c:v>155.1318758659184</c:v>
                </c:pt>
                <c:pt idx="4905">
                  <c:v>155.18683651130672</c:v>
                </c:pt>
                <c:pt idx="4906">
                  <c:v>155.2418082095526</c:v>
                </c:pt>
                <c:pt idx="4907">
                  <c:v>155.29679095781393</c:v>
                </c:pt>
                <c:pt idx="4908">
                  <c:v>155.35178475325034</c:v>
                </c:pt>
                <c:pt idx="4909">
                  <c:v>155.40678959302332</c:v>
                </c:pt>
                <c:pt idx="4910">
                  <c:v>155.46180547429614</c:v>
                </c:pt>
                <c:pt idx="4911">
                  <c:v>155.51683239423363</c:v>
                </c:pt>
                <c:pt idx="4912">
                  <c:v>155.57187035000217</c:v>
                </c:pt>
                <c:pt idx="4913">
                  <c:v>155.62691933876977</c:v>
                </c:pt>
                <c:pt idx="4914">
                  <c:v>155.68197935770576</c:v>
                </c:pt>
                <c:pt idx="4915">
                  <c:v>155.73705040398102</c:v>
                </c:pt>
                <c:pt idx="4916">
                  <c:v>155.79213247476764</c:v>
                </c:pt>
                <c:pt idx="4917">
                  <c:v>155.84722556723915</c:v>
                </c:pt>
                <c:pt idx="4918">
                  <c:v>155.90232967857014</c:v>
                </c:pt>
                <c:pt idx="4919">
                  <c:v>155.9574448059366</c:v>
                </c:pt>
                <c:pt idx="4920">
                  <c:v>156.01257094651552</c:v>
                </c:pt>
                <c:pt idx="4921">
                  <c:v>156.06770809748514</c:v>
                </c:pt>
                <c:pt idx="4922">
                  <c:v>156.12285625602465</c:v>
                </c:pt>
                <c:pt idx="4923">
                  <c:v>156.17801541931433</c:v>
                </c:pt>
                <c:pt idx="4924">
                  <c:v>156.23318558453545</c:v>
                </c:pt>
                <c:pt idx="4925">
                  <c:v>156.28836674887035</c:v>
                </c:pt>
                <c:pt idx="4926">
                  <c:v>156.34355890950212</c:v>
                </c:pt>
                <c:pt idx="4927">
                  <c:v>156.39876206361495</c:v>
                </c:pt>
                <c:pt idx="4928">
                  <c:v>156.4539762083937</c:v>
                </c:pt>
                <c:pt idx="4929">
                  <c:v>156.50920134102429</c:v>
                </c:pt>
                <c:pt idx="4930">
                  <c:v>156.56443745869333</c:v>
                </c:pt>
                <c:pt idx="4931">
                  <c:v>156.61968455858826</c:v>
                </c:pt>
                <c:pt idx="4932">
                  <c:v>156.67494263789735</c:v>
                </c:pt>
                <c:pt idx="4933">
                  <c:v>156.73021169380945</c:v>
                </c:pt>
                <c:pt idx="4934">
                  <c:v>156.78549172351435</c:v>
                </c:pt>
                <c:pt idx="4935">
                  <c:v>156.84078272420246</c:v>
                </c:pt>
                <c:pt idx="4936">
                  <c:v>156.89608469306489</c:v>
                </c:pt>
                <c:pt idx="4937">
                  <c:v>156.95139762729337</c:v>
                </c:pt>
                <c:pt idx="4938">
                  <c:v>157.00672152408035</c:v>
                </c:pt>
                <c:pt idx="4939">
                  <c:v>157.06205638061888</c:v>
                </c:pt>
                <c:pt idx="4940">
                  <c:v>157.11740219410268</c:v>
                </c:pt>
                <c:pt idx="4941">
                  <c:v>157.17275896172606</c:v>
                </c:pt>
                <c:pt idx="4942">
                  <c:v>157.22812668068391</c:v>
                </c:pt>
                <c:pt idx="4943">
                  <c:v>157.28350534817173</c:v>
                </c:pt>
                <c:pt idx="4944">
                  <c:v>157.33889496138553</c:v>
                </c:pt>
                <c:pt idx="4945">
                  <c:v>157.39429551752198</c:v>
                </c:pt>
                <c:pt idx="4946">
                  <c:v>157.44970701377815</c:v>
                </c:pt>
                <c:pt idx="4947">
                  <c:v>157.50512944735178</c:v>
                </c:pt>
                <c:pt idx="4948">
                  <c:v>157.56056281544107</c:v>
                </c:pt>
                <c:pt idx="4949">
                  <c:v>157.6160071152448</c:v>
                </c:pt>
                <c:pt idx="4950">
                  <c:v>157.67146234396208</c:v>
                </c:pt>
                <c:pt idx="4951">
                  <c:v>157.72692849879272</c:v>
                </c:pt>
                <c:pt idx="4952">
                  <c:v>157.7824055769369</c:v>
                </c:pt>
                <c:pt idx="4953">
                  <c:v>157.83789357559539</c:v>
                </c:pt>
                <c:pt idx="4954">
                  <c:v>157.89339249196928</c:v>
                </c:pt>
                <c:pt idx="4955">
                  <c:v>157.94890232326026</c:v>
                </c:pt>
                <c:pt idx="4956">
                  <c:v>158.00442306667037</c:v>
                </c:pt>
                <c:pt idx="4957">
                  <c:v>158.05995471940221</c:v>
                </c:pt>
                <c:pt idx="4958">
                  <c:v>158.11549727865872</c:v>
                </c:pt>
                <c:pt idx="4959">
                  <c:v>158.17105074164337</c:v>
                </c:pt>
                <c:pt idx="4960">
                  <c:v>158.22661510556003</c:v>
                </c:pt>
                <c:pt idx="4961">
                  <c:v>158.28219036761303</c:v>
                </c:pt>
                <c:pt idx="4962">
                  <c:v>158.33777652500697</c:v>
                </c:pt>
                <c:pt idx="4963">
                  <c:v>158.39337357494716</c:v>
                </c:pt>
                <c:pt idx="4964">
                  <c:v>158.44898151463909</c:v>
                </c:pt>
                <c:pt idx="4965">
                  <c:v>158.50460034128869</c:v>
                </c:pt>
                <c:pt idx="4966">
                  <c:v>158.56023005210241</c:v>
                </c:pt>
                <c:pt idx="4967">
                  <c:v>158.61587064428701</c:v>
                </c:pt>
                <c:pt idx="4968">
                  <c:v>158.67152211504964</c:v>
                </c:pt>
                <c:pt idx="4969">
                  <c:v>158.72718446159797</c:v>
                </c:pt>
                <c:pt idx="4970">
                  <c:v>158.78285768113992</c:v>
                </c:pt>
                <c:pt idx="4971">
                  <c:v>158.83854177088384</c:v>
                </c:pt>
                <c:pt idx="4972">
                  <c:v>158.89423672803849</c:v>
                </c:pt>
                <c:pt idx="4973">
                  <c:v>158.9499425498131</c:v>
                </c:pt>
                <c:pt idx="4974">
                  <c:v>159.00565923341713</c:v>
                </c:pt>
                <c:pt idx="4975">
                  <c:v>159.06138677606043</c:v>
                </c:pt>
                <c:pt idx="4976">
                  <c:v>159.11712517495337</c:v>
                </c:pt>
                <c:pt idx="4977">
                  <c:v>159.17287442730662</c:v>
                </c:pt>
                <c:pt idx="4978">
                  <c:v>159.22863453033114</c:v>
                </c:pt>
                <c:pt idx="4979">
                  <c:v>159.28440548123842</c:v>
                </c:pt>
                <c:pt idx="4980">
                  <c:v>159.34018727724018</c:v>
                </c:pt>
                <c:pt idx="4981">
                  <c:v>159.39597991554857</c:v>
                </c:pt>
                <c:pt idx="4982">
                  <c:v>159.45178339337608</c:v>
                </c:pt>
                <c:pt idx="4983">
                  <c:v>159.50759770793564</c:v>
                </c:pt>
                <c:pt idx="4984">
                  <c:v>159.56342285644047</c:v>
                </c:pt>
                <c:pt idx="4985">
                  <c:v>159.61925883610419</c:v>
                </c:pt>
                <c:pt idx="4986">
                  <c:v>159.67510564414073</c:v>
                </c:pt>
                <c:pt idx="4987">
                  <c:v>159.73096327776446</c:v>
                </c:pt>
                <c:pt idx="4988">
                  <c:v>159.78683173419003</c:v>
                </c:pt>
                <c:pt idx="4989">
                  <c:v>159.84271101063251</c:v>
                </c:pt>
                <c:pt idx="4990">
                  <c:v>159.89860110430723</c:v>
                </c:pt>
                <c:pt idx="4991">
                  <c:v>159.95450201243</c:v>
                </c:pt>
                <c:pt idx="4992">
                  <c:v>160.01041373221696</c:v>
                </c:pt>
                <c:pt idx="4993">
                  <c:v>160.0663362608845</c:v>
                </c:pt>
                <c:pt idx="4994">
                  <c:v>160.12226959564947</c:v>
                </c:pt>
                <c:pt idx="4995">
                  <c:v>160.17821373372905</c:v>
                </c:pt>
                <c:pt idx="4996">
                  <c:v>160.23416867234079</c:v>
                </c:pt>
                <c:pt idx="4997">
                  <c:v>160.29013440870244</c:v>
                </c:pt>
                <c:pt idx="4998">
                  <c:v>160.34611094003239</c:v>
                </c:pt>
                <c:pt idx="4999">
                  <c:v>160.40209826354908</c:v>
                </c:pt>
                <c:pt idx="5000">
                  <c:v>160.45809637647147</c:v>
                </c:pt>
                <c:pt idx="5001">
                  <c:v>160.51410527601885</c:v>
                </c:pt>
                <c:pt idx="5002">
                  <c:v>160.57012495941086</c:v>
                </c:pt>
                <c:pt idx="5003">
                  <c:v>160.6261554238674</c:v>
                </c:pt>
                <c:pt idx="5004">
                  <c:v>160.6821966666088</c:v>
                </c:pt>
                <c:pt idx="5005">
                  <c:v>160.73824868485573</c:v>
                </c:pt>
                <c:pt idx="5006">
                  <c:v>160.79431147582923</c:v>
                </c:pt>
                <c:pt idx="5007">
                  <c:v>160.85038503675062</c:v>
                </c:pt>
                <c:pt idx="5008">
                  <c:v>160.90646936484163</c:v>
                </c:pt>
                <c:pt idx="5009">
                  <c:v>160.96256445732428</c:v>
                </c:pt>
                <c:pt idx="5010">
                  <c:v>161.01867031142092</c:v>
                </c:pt>
                <c:pt idx="5011">
                  <c:v>161.07478692435436</c:v>
                </c:pt>
                <c:pt idx="5012">
                  <c:v>161.1309142933477</c:v>
                </c:pt>
                <c:pt idx="5013">
                  <c:v>161.18705241562429</c:v>
                </c:pt>
                <c:pt idx="5014">
                  <c:v>161.24320128840796</c:v>
                </c:pt>
                <c:pt idx="5015">
                  <c:v>161.29936090892281</c:v>
                </c:pt>
                <c:pt idx="5016">
                  <c:v>161.35553127439329</c:v>
                </c:pt>
                <c:pt idx="5017">
                  <c:v>161.41171238204419</c:v>
                </c:pt>
                <c:pt idx="5018">
                  <c:v>161.46790422910072</c:v>
                </c:pt>
                <c:pt idx="5019">
                  <c:v>161.52410681278832</c:v>
                </c:pt>
                <c:pt idx="5020">
                  <c:v>161.58032013033286</c:v>
                </c:pt>
                <c:pt idx="5021">
                  <c:v>161.63654417896052</c:v>
                </c:pt>
                <c:pt idx="5022">
                  <c:v>161.69277895589784</c:v>
                </c:pt>
                <c:pt idx="5023">
                  <c:v>161.74902445837168</c:v>
                </c:pt>
                <c:pt idx="5024">
                  <c:v>161.80528068360925</c:v>
                </c:pt>
                <c:pt idx="5025">
                  <c:v>161.86154762883817</c:v>
                </c:pt>
                <c:pt idx="5026">
                  <c:v>161.91782529128622</c:v>
                </c:pt>
                <c:pt idx="5027">
                  <c:v>161.97411366818176</c:v>
                </c:pt>
                <c:pt idx="5028">
                  <c:v>162.03041275675332</c:v>
                </c:pt>
                <c:pt idx="5029">
                  <c:v>162.08672255422988</c:v>
                </c:pt>
                <c:pt idx="5030">
                  <c:v>162.14304305784074</c:v>
                </c:pt>
                <c:pt idx="5031">
                  <c:v>162.19937426481539</c:v>
                </c:pt>
                <c:pt idx="5032">
                  <c:v>162.25571617238401</c:v>
                </c:pt>
                <c:pt idx="5033">
                  <c:v>162.31206877777672</c:v>
                </c:pt>
                <c:pt idx="5034">
                  <c:v>162.36843207822429</c:v>
                </c:pt>
                <c:pt idx="5035">
                  <c:v>162.42480607095769</c:v>
                </c:pt>
                <c:pt idx="5036">
                  <c:v>162.4811907532083</c:v>
                </c:pt>
                <c:pt idx="5037">
                  <c:v>162.53758612220776</c:v>
                </c:pt>
                <c:pt idx="5038">
                  <c:v>162.59399217518811</c:v>
                </c:pt>
                <c:pt idx="5039">
                  <c:v>162.65040890938178</c:v>
                </c:pt>
                <c:pt idx="5040">
                  <c:v>162.7068363220215</c:v>
                </c:pt>
                <c:pt idx="5041">
                  <c:v>162.76327441034024</c:v>
                </c:pt>
                <c:pt idx="5042">
                  <c:v>162.81972317157152</c:v>
                </c:pt>
                <c:pt idx="5043">
                  <c:v>162.87618260294906</c:v>
                </c:pt>
                <c:pt idx="5044">
                  <c:v>162.93265270170698</c:v>
                </c:pt>
                <c:pt idx="5045">
                  <c:v>162.98913346507973</c:v>
                </c:pt>
                <c:pt idx="5046">
                  <c:v>163.04562489030207</c:v>
                </c:pt>
                <c:pt idx="5047">
                  <c:v>163.10212697460921</c:v>
                </c:pt>
                <c:pt idx="5048">
                  <c:v>163.1586397152366</c:v>
                </c:pt>
                <c:pt idx="5049">
                  <c:v>163.21516310942005</c:v>
                </c:pt>
                <c:pt idx="5050">
                  <c:v>163.27169715439578</c:v>
                </c:pt>
                <c:pt idx="5051">
                  <c:v>163.32824184740028</c:v>
                </c:pt>
                <c:pt idx="5052">
                  <c:v>163.38479718567046</c:v>
                </c:pt>
                <c:pt idx="5053">
                  <c:v>163.44136316644352</c:v>
                </c:pt>
                <c:pt idx="5054">
                  <c:v>163.49793978695706</c:v>
                </c:pt>
                <c:pt idx="5055">
                  <c:v>163.55452704444892</c:v>
                </c:pt>
                <c:pt idx="5056">
                  <c:v>163.61112493615741</c:v>
                </c:pt>
                <c:pt idx="5057">
                  <c:v>163.66773345932108</c:v>
                </c:pt>
                <c:pt idx="5058">
                  <c:v>163.72435261117897</c:v>
                </c:pt>
                <c:pt idx="5059">
                  <c:v>163.78098238897033</c:v>
                </c:pt>
                <c:pt idx="5060">
                  <c:v>163.83762278993481</c:v>
                </c:pt>
                <c:pt idx="5061">
                  <c:v>163.89427381131239</c:v>
                </c:pt>
                <c:pt idx="5062">
                  <c:v>163.95093545034345</c:v>
                </c:pt>
                <c:pt idx="5063">
                  <c:v>164.00760770426862</c:v>
                </c:pt>
                <c:pt idx="5064">
                  <c:v>164.06429057032901</c:v>
                </c:pt>
                <c:pt idx="5065">
                  <c:v>164.12098404576599</c:v>
                </c:pt>
                <c:pt idx="5066">
                  <c:v>164.1776881278212</c:v>
                </c:pt>
                <c:pt idx="5067">
                  <c:v>164.23440281373684</c:v>
                </c:pt>
                <c:pt idx="5068">
                  <c:v>164.29112810075529</c:v>
                </c:pt>
                <c:pt idx="5069">
                  <c:v>164.34786398611931</c:v>
                </c:pt>
                <c:pt idx="5070">
                  <c:v>164.40461046707208</c:v>
                </c:pt>
                <c:pt idx="5071">
                  <c:v>164.46136754085703</c:v>
                </c:pt>
                <c:pt idx="5072">
                  <c:v>164.51813520471802</c:v>
                </c:pt>
                <c:pt idx="5073">
                  <c:v>164.57491345589918</c:v>
                </c:pt>
                <c:pt idx="5074">
                  <c:v>164.63170229164507</c:v>
                </c:pt>
                <c:pt idx="5075">
                  <c:v>164.68850170920055</c:v>
                </c:pt>
                <c:pt idx="5076">
                  <c:v>164.74531170581088</c:v>
                </c:pt>
                <c:pt idx="5077">
                  <c:v>164.80213227872159</c:v>
                </c:pt>
                <c:pt idx="5078">
                  <c:v>164.85896342517862</c:v>
                </c:pt>
                <c:pt idx="5079">
                  <c:v>164.91580514242824</c:v>
                </c:pt>
                <c:pt idx="5080">
                  <c:v>164.97265742771708</c:v>
                </c:pt>
                <c:pt idx="5081">
                  <c:v>165.0295202782921</c:v>
                </c:pt>
                <c:pt idx="5082">
                  <c:v>165.08639369140064</c:v>
                </c:pt>
                <c:pt idx="5083">
                  <c:v>165.14327766429045</c:v>
                </c:pt>
                <c:pt idx="5084">
                  <c:v>165.20017219420942</c:v>
                </c:pt>
                <c:pt idx="5085">
                  <c:v>165.257077278406</c:v>
                </c:pt>
                <c:pt idx="5086">
                  <c:v>165.31399291412896</c:v>
                </c:pt>
                <c:pt idx="5087">
                  <c:v>165.37091909862733</c:v>
                </c:pt>
                <c:pt idx="5088">
                  <c:v>165.42785582915053</c:v>
                </c:pt>
                <c:pt idx="5089">
                  <c:v>165.48480310294835</c:v>
                </c:pt>
                <c:pt idx="5090">
                  <c:v>165.54176091727101</c:v>
                </c:pt>
                <c:pt idx="5091">
                  <c:v>165.5987292693689</c:v>
                </c:pt>
                <c:pt idx="5092">
                  <c:v>165.65570815649289</c:v>
                </c:pt>
                <c:pt idx="5093">
                  <c:v>165.71269757589423</c:v>
                </c:pt>
                <c:pt idx="5094">
                  <c:v>165.76969752482438</c:v>
                </c:pt>
                <c:pt idx="5095">
                  <c:v>165.82670800053529</c:v>
                </c:pt>
                <c:pt idx="5096">
                  <c:v>165.88372900027929</c:v>
                </c:pt>
                <c:pt idx="5097">
                  <c:v>165.94076052130885</c:v>
                </c:pt>
                <c:pt idx="5098">
                  <c:v>165.99780256087698</c:v>
                </c:pt>
                <c:pt idx="5099">
                  <c:v>166.05485511623701</c:v>
                </c:pt>
                <c:pt idx="5100">
                  <c:v>166.11191818464263</c:v>
                </c:pt>
                <c:pt idx="5101">
                  <c:v>166.16899176334786</c:v>
                </c:pt>
                <c:pt idx="5102">
                  <c:v>166.22607584960701</c:v>
                </c:pt>
                <c:pt idx="5103">
                  <c:v>166.28317044067489</c:v>
                </c:pt>
                <c:pt idx="5104">
                  <c:v>166.34027553380653</c:v>
                </c:pt>
                <c:pt idx="5105">
                  <c:v>166.39739112625736</c:v>
                </c:pt>
                <c:pt idx="5106">
                  <c:v>166.45451721528329</c:v>
                </c:pt>
                <c:pt idx="5107">
                  <c:v>166.51165379814034</c:v>
                </c:pt>
                <c:pt idx="5108">
                  <c:v>166.56880087208506</c:v>
                </c:pt>
                <c:pt idx="5109">
                  <c:v>166.6259584343743</c:v>
                </c:pt>
                <c:pt idx="5110">
                  <c:v>166.68312648226527</c:v>
                </c:pt>
                <c:pt idx="5111">
                  <c:v>166.74030501301561</c:v>
                </c:pt>
                <c:pt idx="5112">
                  <c:v>166.79749402388316</c:v>
                </c:pt>
                <c:pt idx="5113">
                  <c:v>166.85469351212623</c:v>
                </c:pt>
                <c:pt idx="5114">
                  <c:v>166.91190347500347</c:v>
                </c:pt>
                <c:pt idx="5115">
                  <c:v>166.96912390977386</c:v>
                </c:pt>
                <c:pt idx="5116">
                  <c:v>167.0263548136968</c:v>
                </c:pt>
                <c:pt idx="5117">
                  <c:v>167.0835961840319</c:v>
                </c:pt>
                <c:pt idx="5118">
                  <c:v>167.14084801803932</c:v>
                </c:pt>
                <c:pt idx="5119">
                  <c:v>167.19811031297942</c:v>
                </c:pt>
                <c:pt idx="5120">
                  <c:v>167.25538306611304</c:v>
                </c:pt>
                <c:pt idx="5121">
                  <c:v>167.31266627470126</c:v>
                </c:pt>
                <c:pt idx="5122">
                  <c:v>167.36995993600561</c:v>
                </c:pt>
                <c:pt idx="5123">
                  <c:v>167.42726404728791</c:v>
                </c:pt>
                <c:pt idx="5124">
                  <c:v>167.48457860581038</c:v>
                </c:pt>
                <c:pt idx="5125">
                  <c:v>167.54190360883564</c:v>
                </c:pt>
                <c:pt idx="5126">
                  <c:v>167.59923905362652</c:v>
                </c:pt>
                <c:pt idx="5127">
                  <c:v>167.65658493744633</c:v>
                </c:pt>
                <c:pt idx="5128">
                  <c:v>167.71394125755876</c:v>
                </c:pt>
                <c:pt idx="5129">
                  <c:v>167.77130801122777</c:v>
                </c:pt>
                <c:pt idx="5130">
                  <c:v>167.82868519571778</c:v>
                </c:pt>
                <c:pt idx="5131">
                  <c:v>167.88607280829339</c:v>
                </c:pt>
                <c:pt idx="5132">
                  <c:v>167.94347084621978</c:v>
                </c:pt>
                <c:pt idx="5133">
                  <c:v>168.00087930676233</c:v>
                </c:pt>
                <c:pt idx="5134">
                  <c:v>168.05829818718689</c:v>
                </c:pt>
                <c:pt idx="5135">
                  <c:v>168.11572748475962</c:v>
                </c:pt>
                <c:pt idx="5136">
                  <c:v>168.17316719674696</c:v>
                </c:pt>
                <c:pt idx="5137">
                  <c:v>168.23061732041577</c:v>
                </c:pt>
                <c:pt idx="5138">
                  <c:v>168.2880778530334</c:v>
                </c:pt>
                <c:pt idx="5139">
                  <c:v>168.34554879186737</c:v>
                </c:pt>
                <c:pt idx="5140">
                  <c:v>168.40303013418563</c:v>
                </c:pt>
                <c:pt idx="5141">
                  <c:v>168.46052187725655</c:v>
                </c:pt>
                <c:pt idx="5142">
                  <c:v>168.51802401834874</c:v>
                </c:pt>
                <c:pt idx="5143">
                  <c:v>168.57553655473129</c:v>
                </c:pt>
                <c:pt idx="5144">
                  <c:v>168.63305948367358</c:v>
                </c:pt>
                <c:pt idx="5145">
                  <c:v>168.69059280244537</c:v>
                </c:pt>
                <c:pt idx="5146">
                  <c:v>168.74813650831678</c:v>
                </c:pt>
                <c:pt idx="5147">
                  <c:v>168.8056905985583</c:v>
                </c:pt>
                <c:pt idx="5148">
                  <c:v>168.86325507044077</c:v>
                </c:pt>
                <c:pt idx="5149">
                  <c:v>168.92082992123539</c:v>
                </c:pt>
                <c:pt idx="5150">
                  <c:v>168.97841514821368</c:v>
                </c:pt>
                <c:pt idx="5151">
                  <c:v>169.03601074864773</c:v>
                </c:pt>
                <c:pt idx="5152">
                  <c:v>169.09361671980966</c:v>
                </c:pt>
                <c:pt idx="5153">
                  <c:v>169.15123305897222</c:v>
                </c:pt>
                <c:pt idx="5154">
                  <c:v>169.20885976340836</c:v>
                </c:pt>
                <c:pt idx="5155">
                  <c:v>169.26649683039156</c:v>
                </c:pt>
                <c:pt idx="5156">
                  <c:v>169.32414425719551</c:v>
                </c:pt>
                <c:pt idx="5157">
                  <c:v>169.38180204109432</c:v>
                </c:pt>
                <c:pt idx="5158">
                  <c:v>169.43947017936242</c:v>
                </c:pt>
                <c:pt idx="5159">
                  <c:v>169.49714866927468</c:v>
                </c:pt>
                <c:pt idx="5160">
                  <c:v>169.55483750810632</c:v>
                </c:pt>
                <c:pt idx="5161">
                  <c:v>169.61253669313285</c:v>
                </c:pt>
                <c:pt idx="5162">
                  <c:v>169.67024622163026</c:v>
                </c:pt>
                <c:pt idx="5163">
                  <c:v>169.72796609087482</c:v>
                </c:pt>
                <c:pt idx="5164">
                  <c:v>169.78569629814314</c:v>
                </c:pt>
                <c:pt idx="5165">
                  <c:v>169.84343684071223</c:v>
                </c:pt>
                <c:pt idx="5166">
                  <c:v>169.90118771585958</c:v>
                </c:pt>
                <c:pt idx="5167">
                  <c:v>169.95894892086284</c:v>
                </c:pt>
                <c:pt idx="5168">
                  <c:v>170.01672045300015</c:v>
                </c:pt>
                <c:pt idx="5169">
                  <c:v>170.07450230954998</c:v>
                </c:pt>
                <c:pt idx="5170">
                  <c:v>170.13229448779123</c:v>
                </c:pt>
                <c:pt idx="5171">
                  <c:v>170.19009698500301</c:v>
                </c:pt>
                <c:pt idx="5172">
                  <c:v>170.24790979846495</c:v>
                </c:pt>
                <c:pt idx="5173">
                  <c:v>170.30573292545699</c:v>
                </c:pt>
                <c:pt idx="5174">
                  <c:v>170.36356636325948</c:v>
                </c:pt>
                <c:pt idx="5175">
                  <c:v>170.42141010915299</c:v>
                </c:pt>
                <c:pt idx="5176">
                  <c:v>170.47926416041858</c:v>
                </c:pt>
                <c:pt idx="5177">
                  <c:v>170.53712851433775</c:v>
                </c:pt>
                <c:pt idx="5178">
                  <c:v>170.59500316819211</c:v>
                </c:pt>
                <c:pt idx="5179">
                  <c:v>170.65288811926396</c:v>
                </c:pt>
                <c:pt idx="5180">
                  <c:v>170.71078336483572</c:v>
                </c:pt>
                <c:pt idx="5181">
                  <c:v>170.76868890219029</c:v>
                </c:pt>
                <c:pt idx="5182">
                  <c:v>170.82660472861087</c:v>
                </c:pt>
                <c:pt idx="5183">
                  <c:v>170.88453084138106</c:v>
                </c:pt>
                <c:pt idx="5184">
                  <c:v>170.94246723778491</c:v>
                </c:pt>
                <c:pt idx="5185">
                  <c:v>171.00041391510669</c:v>
                </c:pt>
                <c:pt idx="5186">
                  <c:v>171.05837087063114</c:v>
                </c:pt>
                <c:pt idx="5187">
                  <c:v>171.11633810164329</c:v>
                </c:pt>
                <c:pt idx="5188">
                  <c:v>171.17431560542863</c:v>
                </c:pt>
                <c:pt idx="5189">
                  <c:v>171.23230337927299</c:v>
                </c:pt>
                <c:pt idx="5190">
                  <c:v>171.29030142046247</c:v>
                </c:pt>
                <c:pt idx="5191">
                  <c:v>171.3483097262837</c:v>
                </c:pt>
                <c:pt idx="5192">
                  <c:v>171.40632829402358</c:v>
                </c:pt>
                <c:pt idx="5193">
                  <c:v>171.46435712096937</c:v>
                </c:pt>
                <c:pt idx="5194">
                  <c:v>171.52239620440869</c:v>
                </c:pt>
                <c:pt idx="5195">
                  <c:v>171.58044554162967</c:v>
                </c:pt>
                <c:pt idx="5196">
                  <c:v>171.63850512992065</c:v>
                </c:pt>
                <c:pt idx="5197">
                  <c:v>171.69657496657035</c:v>
                </c:pt>
                <c:pt idx="5198">
                  <c:v>171.75465504886802</c:v>
                </c:pt>
                <c:pt idx="5199">
                  <c:v>171.812745374103</c:v>
                </c:pt>
                <c:pt idx="5200">
                  <c:v>171.87084593956524</c:v>
                </c:pt>
                <c:pt idx="5201">
                  <c:v>171.92895674254504</c:v>
                </c:pt>
                <c:pt idx="5202">
                  <c:v>171.98707778033295</c:v>
                </c:pt>
                <c:pt idx="5203">
                  <c:v>172.04520905021997</c:v>
                </c:pt>
                <c:pt idx="5204">
                  <c:v>172.10335054949743</c:v>
                </c:pt>
                <c:pt idx="5205">
                  <c:v>172.16150227545708</c:v>
                </c:pt>
                <c:pt idx="5206">
                  <c:v>172.219664225391</c:v>
                </c:pt>
                <c:pt idx="5207">
                  <c:v>172.27783639659168</c:v>
                </c:pt>
                <c:pt idx="5208">
                  <c:v>172.3360187863519</c:v>
                </c:pt>
                <c:pt idx="5209">
                  <c:v>172.39421139196494</c:v>
                </c:pt>
                <c:pt idx="5210">
                  <c:v>172.4524142107243</c:v>
                </c:pt>
                <c:pt idx="5211">
                  <c:v>172.51062723992405</c:v>
                </c:pt>
                <c:pt idx="5212">
                  <c:v>172.56885047685842</c:v>
                </c:pt>
                <c:pt idx="5213">
                  <c:v>172.62708391882211</c:v>
                </c:pt>
                <c:pt idx="5214">
                  <c:v>172.68532756311015</c:v>
                </c:pt>
                <c:pt idx="5215">
                  <c:v>172.74358140701813</c:v>
                </c:pt>
                <c:pt idx="5216">
                  <c:v>172.80184544784171</c:v>
                </c:pt>
                <c:pt idx="5217">
                  <c:v>172.8601196828771</c:v>
                </c:pt>
                <c:pt idx="5218">
                  <c:v>172.91840410942092</c:v>
                </c:pt>
                <c:pt idx="5219">
                  <c:v>172.97669872477005</c:v>
                </c:pt>
                <c:pt idx="5220">
                  <c:v>173.0350035262218</c:v>
                </c:pt>
                <c:pt idx="5221">
                  <c:v>173.09331851107385</c:v>
                </c:pt>
                <c:pt idx="5222">
                  <c:v>173.15164367662422</c:v>
                </c:pt>
                <c:pt idx="5223">
                  <c:v>173.2099790201714</c:v>
                </c:pt>
                <c:pt idx="5224">
                  <c:v>173.26832453901412</c:v>
                </c:pt>
                <c:pt idx="5225">
                  <c:v>173.32668023045159</c:v>
                </c:pt>
                <c:pt idx="5226">
                  <c:v>173.38504609178329</c:v>
                </c:pt>
                <c:pt idx="5227">
                  <c:v>173.44342212030921</c:v>
                </c:pt>
                <c:pt idx="5228">
                  <c:v>173.5018083133296</c:v>
                </c:pt>
                <c:pt idx="5229">
                  <c:v>173.56020466814513</c:v>
                </c:pt>
                <c:pt idx="5230">
                  <c:v>173.61861118205684</c:v>
                </c:pt>
                <c:pt idx="5231">
                  <c:v>173.67702785236619</c:v>
                </c:pt>
                <c:pt idx="5232">
                  <c:v>173.73545467637487</c:v>
                </c:pt>
                <c:pt idx="5233">
                  <c:v>173.79389165138514</c:v>
                </c:pt>
                <c:pt idx="5234">
                  <c:v>173.85233877469949</c:v>
                </c:pt>
                <c:pt idx="5235">
                  <c:v>173.91079604362079</c:v>
                </c:pt>
                <c:pt idx="5236">
                  <c:v>173.96926345545245</c:v>
                </c:pt>
                <c:pt idx="5237">
                  <c:v>174.02774100749801</c:v>
                </c:pt>
                <c:pt idx="5238">
                  <c:v>174.08622869706159</c:v>
                </c:pt>
                <c:pt idx="5239">
                  <c:v>174.14472652144755</c:v>
                </c:pt>
                <c:pt idx="5240">
                  <c:v>174.20323447796071</c:v>
                </c:pt>
                <c:pt idx="5241">
                  <c:v>174.26175256390624</c:v>
                </c:pt>
                <c:pt idx="5242">
                  <c:v>174.32028077658967</c:v>
                </c:pt>
                <c:pt idx="5243">
                  <c:v>174.37881911331692</c:v>
                </c:pt>
                <c:pt idx="5244">
                  <c:v>174.43736757139433</c:v>
                </c:pt>
                <c:pt idx="5245">
                  <c:v>174.49592614812852</c:v>
                </c:pt>
                <c:pt idx="5246">
                  <c:v>174.55449484082652</c:v>
                </c:pt>
                <c:pt idx="5247">
                  <c:v>174.61307364679587</c:v>
                </c:pt>
                <c:pt idx="5248">
                  <c:v>174.6716625633442</c:v>
                </c:pt>
                <c:pt idx="5249">
                  <c:v>174.73026158777981</c:v>
                </c:pt>
                <c:pt idx="5250">
                  <c:v>174.78887071741127</c:v>
                </c:pt>
                <c:pt idx="5251">
                  <c:v>174.84748994954748</c:v>
                </c:pt>
                <c:pt idx="5252">
                  <c:v>174.90611928149769</c:v>
                </c:pt>
                <c:pt idx="5253">
                  <c:v>174.96475871057169</c:v>
                </c:pt>
                <c:pt idx="5254">
                  <c:v>175.02340823407945</c:v>
                </c:pt>
                <c:pt idx="5255">
                  <c:v>175.08206784933151</c:v>
                </c:pt>
                <c:pt idx="5256">
                  <c:v>175.14073755363867</c:v>
                </c:pt>
                <c:pt idx="5257">
                  <c:v>175.19941734431211</c:v>
                </c:pt>
                <c:pt idx="5258">
                  <c:v>175.25810721866341</c:v>
                </c:pt>
                <c:pt idx="5259">
                  <c:v>175.31680717400454</c:v>
                </c:pt>
                <c:pt idx="5260">
                  <c:v>175.37551720764787</c:v>
                </c:pt>
                <c:pt idx="5261">
                  <c:v>175.43423731690601</c:v>
                </c:pt>
                <c:pt idx="5262">
                  <c:v>175.49296749909217</c:v>
                </c:pt>
                <c:pt idx="5263">
                  <c:v>175.55170775151976</c:v>
                </c:pt>
                <c:pt idx="5264">
                  <c:v>175.61045807150271</c:v>
                </c:pt>
                <c:pt idx="5265">
                  <c:v>175.66921845635517</c:v>
                </c:pt>
                <c:pt idx="5266">
                  <c:v>175.7279889033918</c:v>
                </c:pt>
                <c:pt idx="5267">
                  <c:v>175.78676940992759</c:v>
                </c:pt>
                <c:pt idx="5268">
                  <c:v>175.84555997327789</c:v>
                </c:pt>
                <c:pt idx="5269">
                  <c:v>175.90436059075844</c:v>
                </c:pt>
                <c:pt idx="5270">
                  <c:v>175.96317125968545</c:v>
                </c:pt>
                <c:pt idx="5271">
                  <c:v>176.02199197737534</c:v>
                </c:pt>
                <c:pt idx="5272">
                  <c:v>176.08082274114506</c:v>
                </c:pt>
                <c:pt idx="5273">
                  <c:v>176.13966354831189</c:v>
                </c:pt>
                <c:pt idx="5274">
                  <c:v>176.19851439619345</c:v>
                </c:pt>
                <c:pt idx="5275">
                  <c:v>176.2573752821078</c:v>
                </c:pt>
                <c:pt idx="5276">
                  <c:v>176.31624620337331</c:v>
                </c:pt>
                <c:pt idx="5277">
                  <c:v>176.3751271573089</c:v>
                </c:pt>
                <c:pt idx="5278">
                  <c:v>176.43401814123359</c:v>
                </c:pt>
                <c:pt idx="5279">
                  <c:v>176.4929191524671</c:v>
                </c:pt>
                <c:pt idx="5280">
                  <c:v>176.55183018832923</c:v>
                </c:pt>
                <c:pt idx="5281">
                  <c:v>176.61075124614041</c:v>
                </c:pt>
                <c:pt idx="5282">
                  <c:v>176.66968232322128</c:v>
                </c:pt>
                <c:pt idx="5283">
                  <c:v>176.72862341689293</c:v>
                </c:pt>
                <c:pt idx="5284">
                  <c:v>176.78757452447687</c:v>
                </c:pt>
                <c:pt idx="5285">
                  <c:v>176.84653564329491</c:v>
                </c:pt>
                <c:pt idx="5286">
                  <c:v>176.90550677066929</c:v>
                </c:pt>
                <c:pt idx="5287">
                  <c:v>176.96448790392265</c:v>
                </c:pt>
                <c:pt idx="5288">
                  <c:v>177.02347904037799</c:v>
                </c:pt>
                <c:pt idx="5289">
                  <c:v>177.08248017735869</c:v>
                </c:pt>
                <c:pt idx="5290">
                  <c:v>177.14149131218852</c:v>
                </c:pt>
                <c:pt idx="5291">
                  <c:v>177.20051244219158</c:v>
                </c:pt>
                <c:pt idx="5292">
                  <c:v>177.25954356469242</c:v>
                </c:pt>
                <c:pt idx="5293">
                  <c:v>177.31858467701605</c:v>
                </c:pt>
                <c:pt idx="5294">
                  <c:v>177.37763577648761</c:v>
                </c:pt>
                <c:pt idx="5295">
                  <c:v>177.43669686043293</c:v>
                </c:pt>
                <c:pt idx="5296">
                  <c:v>177.49576792617802</c:v>
                </c:pt>
                <c:pt idx="5297">
                  <c:v>177.55484897104927</c:v>
                </c:pt>
                <c:pt idx="5298">
                  <c:v>177.61393999237353</c:v>
                </c:pt>
                <c:pt idx="5299">
                  <c:v>177.67304098747806</c:v>
                </c:pt>
                <c:pt idx="5300">
                  <c:v>177.73215195369048</c:v>
                </c:pt>
                <c:pt idx="5301">
                  <c:v>177.79127288833874</c:v>
                </c:pt>
                <c:pt idx="5302">
                  <c:v>177.85040378875118</c:v>
                </c:pt>
                <c:pt idx="5303">
                  <c:v>177.90954465225667</c:v>
                </c:pt>
                <c:pt idx="5304">
                  <c:v>177.96869547618417</c:v>
                </c:pt>
                <c:pt idx="5305">
                  <c:v>178.02785625786333</c:v>
                </c:pt>
                <c:pt idx="5306">
                  <c:v>178.08702699462407</c:v>
                </c:pt>
                <c:pt idx="5307">
                  <c:v>178.14620768379666</c:v>
                </c:pt>
                <c:pt idx="5308">
                  <c:v>178.20539832271172</c:v>
                </c:pt>
                <c:pt idx="5309">
                  <c:v>178.26459890870041</c:v>
                </c:pt>
                <c:pt idx="5310">
                  <c:v>178.32380943909411</c:v>
                </c:pt>
                <c:pt idx="5311">
                  <c:v>178.3830299112247</c:v>
                </c:pt>
                <c:pt idx="5312">
                  <c:v>178.44226032242437</c:v>
                </c:pt>
                <c:pt idx="5313">
                  <c:v>178.50150067002579</c:v>
                </c:pt>
                <c:pt idx="5314">
                  <c:v>178.56075095136188</c:v>
                </c:pt>
                <c:pt idx="5315">
                  <c:v>178.62001116376607</c:v>
                </c:pt>
                <c:pt idx="5316">
                  <c:v>178.6792813045721</c:v>
                </c:pt>
                <c:pt idx="5317">
                  <c:v>178.73856137111414</c:v>
                </c:pt>
                <c:pt idx="5318">
                  <c:v>178.79785136072672</c:v>
                </c:pt>
                <c:pt idx="5319">
                  <c:v>178.85715127074479</c:v>
                </c:pt>
                <c:pt idx="5320">
                  <c:v>178.91646109850367</c:v>
                </c:pt>
                <c:pt idx="5321">
                  <c:v>178.975780841339</c:v>
                </c:pt>
                <c:pt idx="5322">
                  <c:v>179.03511049658698</c:v>
                </c:pt>
                <c:pt idx="5323">
                  <c:v>179.09445006158393</c:v>
                </c:pt>
                <c:pt idx="5324">
                  <c:v>179.15379953366687</c:v>
                </c:pt>
                <c:pt idx="5325">
                  <c:v>179.21315891017295</c:v>
                </c:pt>
                <c:pt idx="5326">
                  <c:v>179.27252818843988</c:v>
                </c:pt>
                <c:pt idx="5327">
                  <c:v>179.33190736580565</c:v>
                </c:pt>
                <c:pt idx="5328">
                  <c:v>179.39129643960862</c:v>
                </c:pt>
                <c:pt idx="5329">
                  <c:v>179.45069540718771</c:v>
                </c:pt>
                <c:pt idx="5330">
                  <c:v>179.51010426588206</c:v>
                </c:pt>
                <c:pt idx="5331">
                  <c:v>179.56952301303119</c:v>
                </c:pt>
                <c:pt idx="5332">
                  <c:v>179.62895164597512</c:v>
                </c:pt>
                <c:pt idx="5333">
                  <c:v>179.68839016205422</c:v>
                </c:pt>
                <c:pt idx="5334">
                  <c:v>179.74783855860926</c:v>
                </c:pt>
                <c:pt idx="5335">
                  <c:v>179.80729683298128</c:v>
                </c:pt>
                <c:pt idx="5336">
                  <c:v>179.86676498251191</c:v>
                </c:pt>
                <c:pt idx="5337">
                  <c:v>179.92624300454298</c:v>
                </c:pt>
                <c:pt idx="5338">
                  <c:v>179.98573089641684</c:v>
                </c:pt>
                <c:pt idx="5339">
                  <c:v>180.04522865547617</c:v>
                </c:pt>
                <c:pt idx="5340">
                  <c:v>180.10473627906401</c:v>
                </c:pt>
                <c:pt idx="5341">
                  <c:v>180.16425376452392</c:v>
                </c:pt>
                <c:pt idx="5342">
                  <c:v>180.22378110919971</c:v>
                </c:pt>
                <c:pt idx="5343">
                  <c:v>180.28331831043559</c:v>
                </c:pt>
                <c:pt idx="5344">
                  <c:v>180.34286536557624</c:v>
                </c:pt>
                <c:pt idx="5345">
                  <c:v>180.40242227196669</c:v>
                </c:pt>
                <c:pt idx="5346">
                  <c:v>180.46198902695241</c:v>
                </c:pt>
                <c:pt idx="5347">
                  <c:v>180.52156562787911</c:v>
                </c:pt>
                <c:pt idx="5348">
                  <c:v>180.58115207209306</c:v>
                </c:pt>
                <c:pt idx="5349">
                  <c:v>180.64074835694083</c:v>
                </c:pt>
                <c:pt idx="5350">
                  <c:v>180.7003544797694</c:v>
                </c:pt>
                <c:pt idx="5351">
                  <c:v>180.75997043792617</c:v>
                </c:pt>
                <c:pt idx="5352">
                  <c:v>180.81959622875888</c:v>
                </c:pt>
                <c:pt idx="5353">
                  <c:v>180.87923184961573</c:v>
                </c:pt>
                <c:pt idx="5354">
                  <c:v>180.93887729784518</c:v>
                </c:pt>
                <c:pt idx="5355">
                  <c:v>180.99853257079624</c:v>
                </c:pt>
                <c:pt idx="5356">
                  <c:v>181.05819766581826</c:v>
                </c:pt>
                <c:pt idx="5357">
                  <c:v>181.11787258026084</c:v>
                </c:pt>
                <c:pt idx="5358">
                  <c:v>181.17755731147426</c:v>
                </c:pt>
                <c:pt idx="5359">
                  <c:v>181.23725185680888</c:v>
                </c:pt>
                <c:pt idx="5360">
                  <c:v>181.29695621361569</c:v>
                </c:pt>
                <c:pt idx="5361">
                  <c:v>181.356670379246</c:v>
                </c:pt>
                <c:pt idx="5362">
                  <c:v>181.41639435105137</c:v>
                </c:pt>
                <c:pt idx="5363">
                  <c:v>181.47612812638397</c:v>
                </c:pt>
                <c:pt idx="5364">
                  <c:v>181.5358717025963</c:v>
                </c:pt>
                <c:pt idx="5365">
                  <c:v>181.59562507704109</c:v>
                </c:pt>
                <c:pt idx="5366">
                  <c:v>181.65538824707176</c:v>
                </c:pt>
                <c:pt idx="5367">
                  <c:v>181.71516121004183</c:v>
                </c:pt>
                <c:pt idx="5368">
                  <c:v>181.77494396330539</c:v>
                </c:pt>
                <c:pt idx="5369">
                  <c:v>181.83473650421681</c:v>
                </c:pt>
                <c:pt idx="5370">
                  <c:v>181.89453883013101</c:v>
                </c:pt>
                <c:pt idx="5371">
                  <c:v>181.95435093840314</c:v>
                </c:pt>
                <c:pt idx="5372">
                  <c:v>182.01417282638883</c:v>
                </c:pt>
                <c:pt idx="5373">
                  <c:v>182.07400449144413</c:v>
                </c:pt>
                <c:pt idx="5374">
                  <c:v>182.13384593092539</c:v>
                </c:pt>
                <c:pt idx="5375">
                  <c:v>182.19369714218939</c:v>
                </c:pt>
                <c:pt idx="5376">
                  <c:v>182.2535581225934</c:v>
                </c:pt>
                <c:pt idx="5377">
                  <c:v>182.31342886949491</c:v>
                </c:pt>
                <c:pt idx="5378">
                  <c:v>182.37330938025195</c:v>
                </c:pt>
                <c:pt idx="5379">
                  <c:v>182.43319965222284</c:v>
                </c:pt>
                <c:pt idx="5380">
                  <c:v>182.49309968276643</c:v>
                </c:pt>
                <c:pt idx="5381">
                  <c:v>182.55300946924183</c:v>
                </c:pt>
                <c:pt idx="5382">
                  <c:v>182.61292900900855</c:v>
                </c:pt>
                <c:pt idx="5383">
                  <c:v>182.67285829942662</c:v>
                </c:pt>
                <c:pt idx="5384">
                  <c:v>182.73279733785631</c:v>
                </c:pt>
                <c:pt idx="5385">
                  <c:v>182.79274612165844</c:v>
                </c:pt>
                <c:pt idx="5386">
                  <c:v>182.85270464819413</c:v>
                </c:pt>
                <c:pt idx="5387">
                  <c:v>182.91267291482484</c:v>
                </c:pt>
                <c:pt idx="5388">
                  <c:v>182.97265091891254</c:v>
                </c:pt>
                <c:pt idx="5389">
                  <c:v>183.03263865781955</c:v>
                </c:pt>
                <c:pt idx="5390">
                  <c:v>183.09263612890859</c:v>
                </c:pt>
                <c:pt idx="5391">
                  <c:v>183.1526433295428</c:v>
                </c:pt>
                <c:pt idx="5392">
                  <c:v>183.21266025708564</c:v>
                </c:pt>
                <c:pt idx="5393">
                  <c:v>183.27268690890105</c:v>
                </c:pt>
                <c:pt idx="5394">
                  <c:v>183.3327232823533</c:v>
                </c:pt>
                <c:pt idx="5395">
                  <c:v>183.39276937480713</c:v>
                </c:pt>
                <c:pt idx="5396">
                  <c:v>183.45282518362757</c:v>
                </c:pt>
                <c:pt idx="5397">
                  <c:v>183.51289070618023</c:v>
                </c:pt>
                <c:pt idx="5398">
                  <c:v>183.57296593983085</c:v>
                </c:pt>
                <c:pt idx="5399">
                  <c:v>183.63305088194585</c:v>
                </c:pt>
                <c:pt idx="5400">
                  <c:v>183.69314552989175</c:v>
                </c:pt>
                <c:pt idx="5401">
                  <c:v>183.7532498810358</c:v>
                </c:pt>
                <c:pt idx="5402">
                  <c:v>183.8133639327454</c:v>
                </c:pt>
                <c:pt idx="5403">
                  <c:v>183.87348768238837</c:v>
                </c:pt>
                <c:pt idx="5404">
                  <c:v>183.93362112733308</c:v>
                </c:pt>
                <c:pt idx="5405">
                  <c:v>183.99376426494814</c:v>
                </c:pt>
                <c:pt idx="5406">
                  <c:v>184.0539170926026</c:v>
                </c:pt>
                <c:pt idx="5407">
                  <c:v>184.11407960766596</c:v>
                </c:pt>
                <c:pt idx="5408">
                  <c:v>184.17425180750806</c:v>
                </c:pt>
                <c:pt idx="5409">
                  <c:v>184.23443368949918</c:v>
                </c:pt>
                <c:pt idx="5410">
                  <c:v>184.29462525100996</c:v>
                </c:pt>
                <c:pt idx="5411">
                  <c:v>184.35482648941149</c:v>
                </c:pt>
                <c:pt idx="5412">
                  <c:v>184.41503740207517</c:v>
                </c:pt>
                <c:pt idx="5413">
                  <c:v>184.47525798637284</c:v>
                </c:pt>
                <c:pt idx="5414">
                  <c:v>184.53548823967685</c:v>
                </c:pt>
                <c:pt idx="5415">
                  <c:v>184.59572815935974</c:v>
                </c:pt>
                <c:pt idx="5416">
                  <c:v>184.65597774279465</c:v>
                </c:pt>
                <c:pt idx="5417">
                  <c:v>184.71623698735493</c:v>
                </c:pt>
                <c:pt idx="5418">
                  <c:v>184.77650589041451</c:v>
                </c:pt>
                <c:pt idx="5419">
                  <c:v>184.83678444934762</c:v>
                </c:pt>
                <c:pt idx="5420">
                  <c:v>184.89707266152885</c:v>
                </c:pt>
                <c:pt idx="5421">
                  <c:v>184.95737052433327</c:v>
                </c:pt>
                <c:pt idx="5422">
                  <c:v>185.01767803513636</c:v>
                </c:pt>
                <c:pt idx="5423">
                  <c:v>185.07799519131393</c:v>
                </c:pt>
                <c:pt idx="5424">
                  <c:v>185.13832199024222</c:v>
                </c:pt>
                <c:pt idx="5425">
                  <c:v>185.19865842929792</c:v>
                </c:pt>
                <c:pt idx="5426">
                  <c:v>185.25900450585803</c:v>
                </c:pt>
                <c:pt idx="5427">
                  <c:v>185.31936021729996</c:v>
                </c:pt>
                <c:pt idx="5428">
                  <c:v>185.37972556100158</c:v>
                </c:pt>
                <c:pt idx="5429">
                  <c:v>185.44010053434118</c:v>
                </c:pt>
                <c:pt idx="5430">
                  <c:v>185.50048513469739</c:v>
                </c:pt>
                <c:pt idx="5431">
                  <c:v>185.56087935944919</c:v>
                </c:pt>
                <c:pt idx="5432">
                  <c:v>185.62128320597606</c:v>
                </c:pt>
                <c:pt idx="5433">
                  <c:v>185.6816966716579</c:v>
                </c:pt>
                <c:pt idx="5434">
                  <c:v>185.7421197538749</c:v>
                </c:pt>
                <c:pt idx="5435">
                  <c:v>185.80255245000768</c:v>
                </c:pt>
                <c:pt idx="5436">
                  <c:v>185.86299475743735</c:v>
                </c:pt>
                <c:pt idx="5437">
                  <c:v>185.9234466735453</c:v>
                </c:pt>
                <c:pt idx="5438">
                  <c:v>185.98390819571344</c:v>
                </c:pt>
                <c:pt idx="5439">
                  <c:v>186.04437932132399</c:v>
                </c:pt>
                <c:pt idx="5440">
                  <c:v>186.10486004775959</c:v>
                </c:pt>
                <c:pt idx="5441">
                  <c:v>186.16535037240334</c:v>
                </c:pt>
                <c:pt idx="5442">
                  <c:v>186.22585029263865</c:v>
                </c:pt>
                <c:pt idx="5443">
                  <c:v>186.28635980584943</c:v>
                </c:pt>
                <c:pt idx="5444">
                  <c:v>186.3468789094199</c:v>
                </c:pt>
                <c:pt idx="5445">
                  <c:v>186.40740760073473</c:v>
                </c:pt>
                <c:pt idx="5446">
                  <c:v>186.46794587717901</c:v>
                </c:pt>
                <c:pt idx="5447">
                  <c:v>186.52849373613816</c:v>
                </c:pt>
                <c:pt idx="5448">
                  <c:v>186.58905117499816</c:v>
                </c:pt>
                <c:pt idx="5449">
                  <c:v>186.64961819114515</c:v>
                </c:pt>
                <c:pt idx="5450">
                  <c:v>186.71019478196584</c:v>
                </c:pt>
                <c:pt idx="5451">
                  <c:v>186.77078094484736</c:v>
                </c:pt>
                <c:pt idx="5452">
                  <c:v>186.83137667717713</c:v>
                </c:pt>
                <c:pt idx="5453">
                  <c:v>186.89198197634309</c:v>
                </c:pt>
                <c:pt idx="5454">
                  <c:v>186.95259683973347</c:v>
                </c:pt>
                <c:pt idx="5455">
                  <c:v>187.01322126473698</c:v>
                </c:pt>
                <c:pt idx="5456">
                  <c:v>187.07385524874275</c:v>
                </c:pt>
                <c:pt idx="5457">
                  <c:v>187.13449878914025</c:v>
                </c:pt>
                <c:pt idx="5458">
                  <c:v>187.1951518833194</c:v>
                </c:pt>
                <c:pt idx="5459">
                  <c:v>187.25581452867044</c:v>
                </c:pt>
                <c:pt idx="5460">
                  <c:v>187.31648672258416</c:v>
                </c:pt>
                <c:pt idx="5461">
                  <c:v>187.37716846245161</c:v>
                </c:pt>
                <c:pt idx="5462">
                  <c:v>187.43785974566433</c:v>
                </c:pt>
                <c:pt idx="5463">
                  <c:v>187.49856056961423</c:v>
                </c:pt>
                <c:pt idx="5464">
                  <c:v>187.55927093169367</c:v>
                </c:pt>
                <c:pt idx="5465">
                  <c:v>187.61999082929532</c:v>
                </c:pt>
                <c:pt idx="5466">
                  <c:v>187.6807202598124</c:v>
                </c:pt>
                <c:pt idx="5467">
                  <c:v>187.74145922063838</c:v>
                </c:pt>
                <c:pt idx="5468">
                  <c:v>187.80220770916722</c:v>
                </c:pt>
                <c:pt idx="5469">
                  <c:v>187.86296572279326</c:v>
                </c:pt>
                <c:pt idx="5470">
                  <c:v>187.92373325891123</c:v>
                </c:pt>
                <c:pt idx="5471">
                  <c:v>187.98451031491632</c:v>
                </c:pt>
                <c:pt idx="5472">
                  <c:v>188.04529688820406</c:v>
                </c:pt>
                <c:pt idx="5473">
                  <c:v>188.10609297617049</c:v>
                </c:pt>
                <c:pt idx="5474">
                  <c:v>188.16689857621191</c:v>
                </c:pt>
                <c:pt idx="5475">
                  <c:v>188.22771368572512</c:v>
                </c:pt>
                <c:pt idx="5476">
                  <c:v>188.2885383021073</c:v>
                </c:pt>
                <c:pt idx="5477">
                  <c:v>188.34937242275606</c:v>
                </c:pt>
                <c:pt idx="5478">
                  <c:v>188.41021604506935</c:v>
                </c:pt>
                <c:pt idx="5479">
                  <c:v>188.4710691664456</c:v>
                </c:pt>
                <c:pt idx="5480">
                  <c:v>188.53193178428359</c:v>
                </c:pt>
                <c:pt idx="5481">
                  <c:v>188.5928038959826</c:v>
                </c:pt>
                <c:pt idx="5482">
                  <c:v>188.6536854989422</c:v>
                </c:pt>
                <c:pt idx="5483">
                  <c:v>188.71457659056233</c:v>
                </c:pt>
                <c:pt idx="5484">
                  <c:v>188.77547716824358</c:v>
                </c:pt>
                <c:pt idx="5485">
                  <c:v>188.83638722938667</c:v>
                </c:pt>
                <c:pt idx="5486">
                  <c:v>188.89730677139295</c:v>
                </c:pt>
                <c:pt idx="5487">
                  <c:v>188.95823579166395</c:v>
                </c:pt>
                <c:pt idx="5488">
                  <c:v>189.01917428760183</c:v>
                </c:pt>
                <c:pt idx="5489">
                  <c:v>189.08012225660897</c:v>
                </c:pt>
                <c:pt idx="5490">
                  <c:v>189.1410796960883</c:v>
                </c:pt>
                <c:pt idx="5491">
                  <c:v>189.20204660344305</c:v>
                </c:pt>
                <c:pt idx="5492">
                  <c:v>189.26302297607697</c:v>
                </c:pt>
                <c:pt idx="5493">
                  <c:v>189.32400881139409</c:v>
                </c:pt>
                <c:pt idx="5494">
                  <c:v>189.38500410679893</c:v>
                </c:pt>
                <c:pt idx="5495">
                  <c:v>189.44600885969641</c:v>
                </c:pt>
                <c:pt idx="5496">
                  <c:v>189.50702306749182</c:v>
                </c:pt>
                <c:pt idx="5497">
                  <c:v>189.56804672759091</c:v>
                </c:pt>
                <c:pt idx="5498">
                  <c:v>189.62907983739979</c:v>
                </c:pt>
                <c:pt idx="5499">
                  <c:v>189.69012239432496</c:v>
                </c:pt>
                <c:pt idx="5500">
                  <c:v>189.75117439577349</c:v>
                </c:pt>
                <c:pt idx="5501">
                  <c:v>189.81223583915261</c:v>
                </c:pt>
                <c:pt idx="5502">
                  <c:v>189.87330672187019</c:v>
                </c:pt>
                <c:pt idx="5503">
                  <c:v>189.93438704133428</c:v>
                </c:pt>
                <c:pt idx="5504">
                  <c:v>189.9954767949535</c:v>
                </c:pt>
                <c:pt idx="5505">
                  <c:v>190.05657598013693</c:v>
                </c:pt>
                <c:pt idx="5506">
                  <c:v>190.11768459429385</c:v>
                </c:pt>
                <c:pt idx="5507">
                  <c:v>190.17880263483408</c:v>
                </c:pt>
                <c:pt idx="5508">
                  <c:v>190.23993009916791</c:v>
                </c:pt>
                <c:pt idx="5509">
                  <c:v>190.30106698470593</c:v>
                </c:pt>
                <c:pt idx="5510">
                  <c:v>190.3622132888591</c:v>
                </c:pt>
                <c:pt idx="5511">
                  <c:v>190.42336900903894</c:v>
                </c:pt>
                <c:pt idx="5512">
                  <c:v>190.48453414265731</c:v>
                </c:pt>
                <c:pt idx="5513">
                  <c:v>190.54570868712636</c:v>
                </c:pt>
                <c:pt idx="5514">
                  <c:v>190.60689263985893</c:v>
                </c:pt>
                <c:pt idx="5515">
                  <c:v>190.66808599826794</c:v>
                </c:pt>
                <c:pt idx="5516">
                  <c:v>190.72928875976694</c:v>
                </c:pt>
                <c:pt idx="5517">
                  <c:v>190.79050092176988</c:v>
                </c:pt>
                <c:pt idx="5518">
                  <c:v>190.85172248169098</c:v>
                </c:pt>
                <c:pt idx="5519">
                  <c:v>190.91295343694497</c:v>
                </c:pt>
                <c:pt idx="5520">
                  <c:v>190.97419378494706</c:v>
                </c:pt>
                <c:pt idx="5521">
                  <c:v>191.03544352311269</c:v>
                </c:pt>
                <c:pt idx="5522">
                  <c:v>191.09670264885787</c:v>
                </c:pt>
                <c:pt idx="5523">
                  <c:v>191.15797115959893</c:v>
                </c:pt>
                <c:pt idx="5524">
                  <c:v>191.21924905275262</c:v>
                </c:pt>
                <c:pt idx="5525">
                  <c:v>191.28053632573619</c:v>
                </c:pt>
                <c:pt idx="5526">
                  <c:v>191.34183297596718</c:v>
                </c:pt>
                <c:pt idx="5527">
                  <c:v>191.4031390008636</c:v>
                </c:pt>
                <c:pt idx="5528">
                  <c:v>191.46445439784384</c:v>
                </c:pt>
                <c:pt idx="5529">
                  <c:v>191.52577916432676</c:v>
                </c:pt>
                <c:pt idx="5530">
                  <c:v>191.58711329773152</c:v>
                </c:pt>
                <c:pt idx="5531">
                  <c:v>191.64845679547787</c:v>
                </c:pt>
                <c:pt idx="5532">
                  <c:v>191.70980965498583</c:v>
                </c:pt>
                <c:pt idx="5533">
                  <c:v>191.7711718736758</c:v>
                </c:pt>
                <c:pt idx="5534">
                  <c:v>191.83254344896875</c:v>
                </c:pt>
                <c:pt idx="5535">
                  <c:v>191.8939243782859</c:v>
                </c:pt>
                <c:pt idx="5536">
                  <c:v>191.95531465904898</c:v>
                </c:pt>
                <c:pt idx="5537">
                  <c:v>192.01671428868013</c:v>
                </c:pt>
                <c:pt idx="5538">
                  <c:v>192.07812326460186</c:v>
                </c:pt>
                <c:pt idx="5539">
                  <c:v>192.13954158423704</c:v>
                </c:pt>
                <c:pt idx="5540">
                  <c:v>192.20096924500913</c:v>
                </c:pt>
                <c:pt idx="5541">
                  <c:v>192.2624062443418</c:v>
                </c:pt>
                <c:pt idx="5542">
                  <c:v>192.3238525796593</c:v>
                </c:pt>
                <c:pt idx="5543">
                  <c:v>192.38530824838617</c:v>
                </c:pt>
                <c:pt idx="5544">
                  <c:v>192.44677324794736</c:v>
                </c:pt>
                <c:pt idx="5545">
                  <c:v>192.50824757576839</c:v>
                </c:pt>
                <c:pt idx="5546">
                  <c:v>192.56973122927502</c:v>
                </c:pt>
                <c:pt idx="5547">
                  <c:v>192.63122420589349</c:v>
                </c:pt>
                <c:pt idx="5548">
                  <c:v>192.69272650305044</c:v>
                </c:pt>
                <c:pt idx="5549">
                  <c:v>192.75423811817302</c:v>
                </c:pt>
                <c:pt idx="5550">
                  <c:v>192.81575904868851</c:v>
                </c:pt>
                <c:pt idx="5551">
                  <c:v>192.87728929202495</c:v>
                </c:pt>
                <c:pt idx="5552">
                  <c:v>192.93882884561066</c:v>
                </c:pt>
                <c:pt idx="5553">
                  <c:v>193.00037770687427</c:v>
                </c:pt>
                <c:pt idx="5554">
                  <c:v>193.06193587324498</c:v>
                </c:pt>
                <c:pt idx="5555">
                  <c:v>193.12350334215225</c:v>
                </c:pt>
                <c:pt idx="5556">
                  <c:v>193.18508011102605</c:v>
                </c:pt>
                <c:pt idx="5557">
                  <c:v>193.24666617729679</c:v>
                </c:pt>
                <c:pt idx="5558">
                  <c:v>193.30826153839524</c:v>
                </c:pt>
                <c:pt idx="5559">
                  <c:v>193.36986619175264</c:v>
                </c:pt>
                <c:pt idx="5560">
                  <c:v>193.43148013480044</c:v>
                </c:pt>
                <c:pt idx="5561">
                  <c:v>193.49310336497086</c:v>
                </c:pt>
                <c:pt idx="5562">
                  <c:v>193.55473587969618</c:v>
                </c:pt>
                <c:pt idx="5563">
                  <c:v>193.6163776764094</c:v>
                </c:pt>
                <c:pt idx="5564">
                  <c:v>193.67802875254367</c:v>
                </c:pt>
                <c:pt idx="5565">
                  <c:v>193.73968910553268</c:v>
                </c:pt>
                <c:pt idx="5566">
                  <c:v>193.8013587328106</c:v>
                </c:pt>
                <c:pt idx="5567">
                  <c:v>193.86303763181184</c:v>
                </c:pt>
                <c:pt idx="5568">
                  <c:v>193.92472579997141</c:v>
                </c:pt>
                <c:pt idx="5569">
                  <c:v>193.98642323472461</c:v>
                </c:pt>
                <c:pt idx="5570">
                  <c:v>194.0481299335072</c:v>
                </c:pt>
                <c:pt idx="5571">
                  <c:v>194.10984589375536</c:v>
                </c:pt>
                <c:pt idx="5572">
                  <c:v>194.17157111290564</c:v>
                </c:pt>
                <c:pt idx="5573">
                  <c:v>194.23330558839507</c:v>
                </c:pt>
                <c:pt idx="5574">
                  <c:v>194.29504931766107</c:v>
                </c:pt>
                <c:pt idx="5575">
                  <c:v>194.35680229814142</c:v>
                </c:pt>
                <c:pt idx="5576">
                  <c:v>194.41856452727441</c:v>
                </c:pt>
                <c:pt idx="5577">
                  <c:v>194.48033600249869</c:v>
                </c:pt>
                <c:pt idx="5578">
                  <c:v>194.54211672125339</c:v>
                </c:pt>
                <c:pt idx="5579">
                  <c:v>194.6039066809779</c:v>
                </c:pt>
                <c:pt idx="5580">
                  <c:v>194.66570587911221</c:v>
                </c:pt>
                <c:pt idx="5581">
                  <c:v>194.72751431309658</c:v>
                </c:pt>
                <c:pt idx="5582">
                  <c:v>194.7893319803718</c:v>
                </c:pt>
                <c:pt idx="5583">
                  <c:v>194.85115887837895</c:v>
                </c:pt>
                <c:pt idx="5584">
                  <c:v>194.91299500455969</c:v>
                </c:pt>
                <c:pt idx="5585">
                  <c:v>194.974840356356</c:v>
                </c:pt>
                <c:pt idx="5586">
                  <c:v>195.03669493121021</c:v>
                </c:pt>
                <c:pt idx="5587">
                  <c:v>195.09855872656522</c:v>
                </c:pt>
                <c:pt idx="5588">
                  <c:v>195.16043173986426</c:v>
                </c:pt>
                <c:pt idx="5589">
                  <c:v>195.22231396855091</c:v>
                </c:pt>
                <c:pt idx="5590">
                  <c:v>195.28420541006932</c:v>
                </c:pt>
                <c:pt idx="5591">
                  <c:v>195.34610606186391</c:v>
                </c:pt>
                <c:pt idx="5592">
                  <c:v>195.40801592137962</c:v>
                </c:pt>
                <c:pt idx="5593">
                  <c:v>195.46993498606182</c:v>
                </c:pt>
                <c:pt idx="5594">
                  <c:v>195.53186325335616</c:v>
                </c:pt>
                <c:pt idx="5595">
                  <c:v>195.59380072070886</c:v>
                </c:pt>
                <c:pt idx="5596">
                  <c:v>195.65574738556646</c:v>
                </c:pt>
                <c:pt idx="5597">
                  <c:v>195.71770324537596</c:v>
                </c:pt>
                <c:pt idx="5598">
                  <c:v>195.77966829758475</c:v>
                </c:pt>
                <c:pt idx="5599">
                  <c:v>195.8416425396407</c:v>
                </c:pt>
                <c:pt idx="5600">
                  <c:v>195.90362596899197</c:v>
                </c:pt>
                <c:pt idx="5601">
                  <c:v>195.96561858308732</c:v>
                </c:pt>
                <c:pt idx="5602">
                  <c:v>196.02762037937578</c:v>
                </c:pt>
                <c:pt idx="5603">
                  <c:v>196.08963135530681</c:v>
                </c:pt>
                <c:pt idx="5604">
                  <c:v>196.15165150833033</c:v>
                </c:pt>
                <c:pt idx="5605">
                  <c:v>196.21368083589675</c:v>
                </c:pt>
                <c:pt idx="5606">
                  <c:v>196.27571933545673</c:v>
                </c:pt>
                <c:pt idx="5607">
                  <c:v>196.33776700446148</c:v>
                </c:pt>
                <c:pt idx="5608">
                  <c:v>196.39982384036261</c:v>
                </c:pt>
                <c:pt idx="5609">
                  <c:v>196.46188984061209</c:v>
                </c:pt>
                <c:pt idx="5610">
                  <c:v>196.52396500266235</c:v>
                </c:pt>
                <c:pt idx="5611">
                  <c:v>196.58604932396622</c:v>
                </c:pt>
                <c:pt idx="5612">
                  <c:v>196.64814280197697</c:v>
                </c:pt>
                <c:pt idx="5613">
                  <c:v>196.71024543414825</c:v>
                </c:pt>
                <c:pt idx="5614">
                  <c:v>196.77235721793423</c:v>
                </c:pt>
                <c:pt idx="5615">
                  <c:v>196.83447815078938</c:v>
                </c:pt>
                <c:pt idx="5616">
                  <c:v>196.89660823016862</c:v>
                </c:pt>
                <c:pt idx="5617">
                  <c:v>196.95874745352734</c:v>
                </c:pt>
                <c:pt idx="5618">
                  <c:v>197.02089581832129</c:v>
                </c:pt>
                <c:pt idx="5619">
                  <c:v>197.08305332200669</c:v>
                </c:pt>
                <c:pt idx="5620">
                  <c:v>197.1452199620401</c:v>
                </c:pt>
                <c:pt idx="5621">
                  <c:v>197.20739573587858</c:v>
                </c:pt>
                <c:pt idx="5622">
                  <c:v>197.26958064097963</c:v>
                </c:pt>
                <c:pt idx="5623">
                  <c:v>197.33177467480107</c:v>
                </c:pt>
                <c:pt idx="5624">
                  <c:v>197.39397783480115</c:v>
                </c:pt>
                <c:pt idx="5625">
                  <c:v>197.45619011843866</c:v>
                </c:pt>
                <c:pt idx="5626">
                  <c:v>197.51841152317269</c:v>
                </c:pt>
                <c:pt idx="5627">
                  <c:v>197.58064204646277</c:v>
                </c:pt>
                <c:pt idx="5628">
                  <c:v>197.64288168576894</c:v>
                </c:pt>
                <c:pt idx="5629">
                  <c:v>197.70513043855152</c:v>
                </c:pt>
                <c:pt idx="5630">
                  <c:v>197.76738830227134</c:v>
                </c:pt>
                <c:pt idx="5631">
                  <c:v>197.82965527438964</c:v>
                </c:pt>
                <c:pt idx="5632">
                  <c:v>197.89193135236809</c:v>
                </c:pt>
                <c:pt idx="5633">
                  <c:v>197.95421653366876</c:v>
                </c:pt>
                <c:pt idx="5634">
                  <c:v>198.01651081575406</c:v>
                </c:pt>
                <c:pt idx="5635">
                  <c:v>198.078814196087</c:v>
                </c:pt>
                <c:pt idx="5636">
                  <c:v>198.14112667213087</c:v>
                </c:pt>
                <c:pt idx="5637">
                  <c:v>198.20344824134946</c:v>
                </c:pt>
                <c:pt idx="5638">
                  <c:v>198.26577890120689</c:v>
                </c:pt>
                <c:pt idx="5639">
                  <c:v>198.32811864916778</c:v>
                </c:pt>
                <c:pt idx="5640">
                  <c:v>198.39046748269712</c:v>
                </c:pt>
                <c:pt idx="5641">
                  <c:v>198.45282539926043</c:v>
                </c:pt>
                <c:pt idx="5642">
                  <c:v>198.51519239632347</c:v>
                </c:pt>
                <c:pt idx="5643">
                  <c:v>198.57756847135261</c:v>
                </c:pt>
                <c:pt idx="5644">
                  <c:v>198.6399536218145</c:v>
                </c:pt>
                <c:pt idx="5645">
                  <c:v>198.70234784517621</c:v>
                </c:pt>
                <c:pt idx="5646">
                  <c:v>198.76475113890541</c:v>
                </c:pt>
                <c:pt idx="5647">
                  <c:v>198.82716350046994</c:v>
                </c:pt>
                <c:pt idx="5648">
                  <c:v>198.88958492733832</c:v>
                </c:pt>
                <c:pt idx="5649">
                  <c:v>198.95201541697921</c:v>
                </c:pt>
                <c:pt idx="5650">
                  <c:v>199.01445496686196</c:v>
                </c:pt>
                <c:pt idx="5651">
                  <c:v>199.0769035744562</c:v>
                </c:pt>
                <c:pt idx="5652">
                  <c:v>199.13936123723198</c:v>
                </c:pt>
                <c:pt idx="5653">
                  <c:v>199.20182795265981</c:v>
                </c:pt>
                <c:pt idx="5654">
                  <c:v>199.26430371821058</c:v>
                </c:pt>
                <c:pt idx="5655">
                  <c:v>199.3267885313557</c:v>
                </c:pt>
                <c:pt idx="5656">
                  <c:v>199.38928238956686</c:v>
                </c:pt>
                <c:pt idx="5657">
                  <c:v>199.45178529031628</c:v>
                </c:pt>
                <c:pt idx="5658">
                  <c:v>199.51429723107657</c:v>
                </c:pt>
                <c:pt idx="5659">
                  <c:v>199.57681820932078</c:v>
                </c:pt>
                <c:pt idx="5660">
                  <c:v>199.6393482225223</c:v>
                </c:pt>
                <c:pt idx="5661">
                  <c:v>199.70188726815513</c:v>
                </c:pt>
                <c:pt idx="5662">
                  <c:v>199.76443534369344</c:v>
                </c:pt>
                <c:pt idx="5663">
                  <c:v>199.82699244661202</c:v>
                </c:pt>
                <c:pt idx="5664">
                  <c:v>199.88955857438597</c:v>
                </c:pt>
                <c:pt idx="5665">
                  <c:v>199.95213372449095</c:v>
                </c:pt>
                <c:pt idx="5666">
                  <c:v>200.01471789440285</c:v>
                </c:pt>
                <c:pt idx="5667">
                  <c:v>200.07731108159817</c:v>
                </c:pt>
                <c:pt idx="5668">
                  <c:v>200.1399132835536</c:v>
                </c:pt>
                <c:pt idx="5669">
                  <c:v>200.20252449774657</c:v>
                </c:pt>
                <c:pt idx="5670">
                  <c:v>200.26514472165474</c:v>
                </c:pt>
                <c:pt idx="5671">
                  <c:v>200.32777395275613</c:v>
                </c:pt>
                <c:pt idx="5672">
                  <c:v>200.39041218852933</c:v>
                </c:pt>
                <c:pt idx="5673">
                  <c:v>200.45305942645334</c:v>
                </c:pt>
                <c:pt idx="5674">
                  <c:v>200.51571566400747</c:v>
                </c:pt>
                <c:pt idx="5675">
                  <c:v>200.5783808986715</c:v>
                </c:pt>
                <c:pt idx="5676">
                  <c:v>200.6410551279258</c:v>
                </c:pt>
                <c:pt idx="5677">
                  <c:v>200.70373834925084</c:v>
                </c:pt>
                <c:pt idx="5678">
                  <c:v>200.76643056012779</c:v>
                </c:pt>
                <c:pt idx="5679">
                  <c:v>200.82913175803813</c:v>
                </c:pt>
                <c:pt idx="5680">
                  <c:v>200.89184194046382</c:v>
                </c:pt>
                <c:pt idx="5681">
                  <c:v>200.9545611048872</c:v>
                </c:pt>
                <c:pt idx="5682">
                  <c:v>201.01728924879103</c:v>
                </c:pt>
                <c:pt idx="5683">
                  <c:v>201.08002636965844</c:v>
                </c:pt>
                <c:pt idx="5684">
                  <c:v>201.14277246497318</c:v>
                </c:pt>
                <c:pt idx="5685">
                  <c:v>201.20552753221924</c:v>
                </c:pt>
                <c:pt idx="5686">
                  <c:v>201.26829156888107</c:v>
                </c:pt>
                <c:pt idx="5687">
                  <c:v>201.33106457244355</c:v>
                </c:pt>
                <c:pt idx="5688">
                  <c:v>201.39384654039208</c:v>
                </c:pt>
                <c:pt idx="5689">
                  <c:v>201.45663747021231</c:v>
                </c:pt>
                <c:pt idx="5690">
                  <c:v>201.51943735939051</c:v>
                </c:pt>
                <c:pt idx="5691">
                  <c:v>201.58224620541321</c:v>
                </c:pt>
                <c:pt idx="5692">
                  <c:v>201.64506400576744</c:v>
                </c:pt>
                <c:pt idx="5693">
                  <c:v>201.7078907579407</c:v>
                </c:pt>
                <c:pt idx="5694">
                  <c:v>201.77072645942076</c:v>
                </c:pt>
                <c:pt idx="5695">
                  <c:v>201.83357110769597</c:v>
                </c:pt>
                <c:pt idx="5696">
                  <c:v>201.8964247002551</c:v>
                </c:pt>
                <c:pt idx="5697">
                  <c:v>201.95928723458726</c:v>
                </c:pt>
                <c:pt idx="5698">
                  <c:v>202.02215870818196</c:v>
                </c:pt>
                <c:pt idx="5699">
                  <c:v>202.08503911852927</c:v>
                </c:pt>
                <c:pt idx="5700">
                  <c:v>202.14792846311965</c:v>
                </c:pt>
                <c:pt idx="5701">
                  <c:v>202.21082673944392</c:v>
                </c:pt>
                <c:pt idx="5702">
                  <c:v>202.27373394499327</c:v>
                </c:pt>
                <c:pt idx="5703">
                  <c:v>202.33665007725952</c:v>
                </c:pt>
                <c:pt idx="5704">
                  <c:v>202.39957513373471</c:v>
                </c:pt>
                <c:pt idx="5705">
                  <c:v>202.46250911191146</c:v>
                </c:pt>
                <c:pt idx="5706">
                  <c:v>202.52545200928273</c:v>
                </c:pt>
                <c:pt idx="5707">
                  <c:v>202.58840382334193</c:v>
                </c:pt>
                <c:pt idx="5708">
                  <c:v>202.65136455158293</c:v>
                </c:pt>
                <c:pt idx="5709">
                  <c:v>202.71433419149994</c:v>
                </c:pt>
                <c:pt idx="5710">
                  <c:v>202.77731274058766</c:v>
                </c:pt>
                <c:pt idx="5711">
                  <c:v>202.84030019634119</c:v>
                </c:pt>
                <c:pt idx="5712">
                  <c:v>202.90329655625612</c:v>
                </c:pt>
                <c:pt idx="5713">
                  <c:v>202.96630181782837</c:v>
                </c:pt>
                <c:pt idx="5714">
                  <c:v>203.02931597855431</c:v>
                </c:pt>
                <c:pt idx="5715">
                  <c:v>203.09233903593085</c:v>
                </c:pt>
                <c:pt idx="5716">
                  <c:v>203.15537098745517</c:v>
                </c:pt>
                <c:pt idx="5717">
                  <c:v>203.21841183062497</c:v>
                </c:pt>
                <c:pt idx="5718">
                  <c:v>203.28146156293835</c:v>
                </c:pt>
                <c:pt idx="5719">
                  <c:v>203.34452018189378</c:v>
                </c:pt>
                <c:pt idx="5720">
                  <c:v>203.40758768499035</c:v>
                </c:pt>
                <c:pt idx="5721">
                  <c:v>203.47066406972732</c:v>
                </c:pt>
                <c:pt idx="5722">
                  <c:v>203.53374933360456</c:v>
                </c:pt>
                <c:pt idx="5723">
                  <c:v>203.59684347412229</c:v>
                </c:pt>
                <c:pt idx="5724">
                  <c:v>203.65994648878117</c:v>
                </c:pt>
                <c:pt idx="5725">
                  <c:v>203.72305837508236</c:v>
                </c:pt>
                <c:pt idx="5726">
                  <c:v>203.78617913052727</c:v>
                </c:pt>
                <c:pt idx="5727">
                  <c:v>203.84930875261793</c:v>
                </c:pt>
                <c:pt idx="5728">
                  <c:v>203.91244723885669</c:v>
                </c:pt>
                <c:pt idx="5729">
                  <c:v>203.97559458674635</c:v>
                </c:pt>
                <c:pt idx="5730">
                  <c:v>204.03875079379014</c:v>
                </c:pt>
                <c:pt idx="5731">
                  <c:v>204.10191585749178</c:v>
                </c:pt>
                <c:pt idx="5732">
                  <c:v>204.16508977535528</c:v>
                </c:pt>
                <c:pt idx="5733">
                  <c:v>204.22827254488519</c:v>
                </c:pt>
                <c:pt idx="5734">
                  <c:v>204.29146416358648</c:v>
                </c:pt>
                <c:pt idx="5735">
                  <c:v>204.35466462896449</c:v>
                </c:pt>
                <c:pt idx="5736">
                  <c:v>204.41787393852502</c:v>
                </c:pt>
                <c:pt idx="5737">
                  <c:v>204.48109208977431</c:v>
                </c:pt>
                <c:pt idx="5738">
                  <c:v>204.54431908021905</c:v>
                </c:pt>
                <c:pt idx="5739">
                  <c:v>204.60755490736631</c:v>
                </c:pt>
                <c:pt idx="5740">
                  <c:v>204.67079956872357</c:v>
                </c:pt>
                <c:pt idx="5741">
                  <c:v>204.73405306179885</c:v>
                </c:pt>
                <c:pt idx="5742">
                  <c:v>204.79731538410044</c:v>
                </c:pt>
                <c:pt idx="5743">
                  <c:v>204.86058653313717</c:v>
                </c:pt>
                <c:pt idx="5744">
                  <c:v>204.92386650641834</c:v>
                </c:pt>
                <c:pt idx="5745">
                  <c:v>204.9871553014535</c:v>
                </c:pt>
                <c:pt idx="5746">
                  <c:v>205.05045291575283</c:v>
                </c:pt>
                <c:pt idx="5747">
                  <c:v>205.11375934682678</c:v>
                </c:pt>
                <c:pt idx="5748">
                  <c:v>205.17707459218639</c:v>
                </c:pt>
                <c:pt idx="5749">
                  <c:v>205.24039864934292</c:v>
                </c:pt>
                <c:pt idx="5750">
                  <c:v>205.30373151580829</c:v>
                </c:pt>
                <c:pt idx="5751">
                  <c:v>205.3670731890947</c:v>
                </c:pt>
                <c:pt idx="5752">
                  <c:v>205.43042366671474</c:v>
                </c:pt>
                <c:pt idx="5753">
                  <c:v>205.49378294618162</c:v>
                </c:pt>
                <c:pt idx="5754">
                  <c:v>205.55715102500881</c:v>
                </c:pt>
                <c:pt idx="5755">
                  <c:v>205.62052790071027</c:v>
                </c:pt>
                <c:pt idx="5756">
                  <c:v>205.68391357080037</c:v>
                </c:pt>
                <c:pt idx="5757">
                  <c:v>205.74730803279397</c:v>
                </c:pt>
                <c:pt idx="5758">
                  <c:v>205.81071128420626</c:v>
                </c:pt>
                <c:pt idx="5759">
                  <c:v>205.87412332255295</c:v>
                </c:pt>
                <c:pt idx="5760">
                  <c:v>205.93754414535013</c:v>
                </c:pt>
                <c:pt idx="5761">
                  <c:v>206.00097375011435</c:v>
                </c:pt>
                <c:pt idx="5762">
                  <c:v>206.06441213436261</c:v>
                </c:pt>
                <c:pt idx="5763">
                  <c:v>206.12785929561227</c:v>
                </c:pt>
                <c:pt idx="5764">
                  <c:v>206.19131523138108</c:v>
                </c:pt>
                <c:pt idx="5765">
                  <c:v>206.25477993918742</c:v>
                </c:pt>
                <c:pt idx="5766">
                  <c:v>206.31825341654994</c:v>
                </c:pt>
                <c:pt idx="5767">
                  <c:v>206.38173566098772</c:v>
                </c:pt>
                <c:pt idx="5768">
                  <c:v>206.4452266700203</c:v>
                </c:pt>
                <c:pt idx="5769">
                  <c:v>206.50872644116774</c:v>
                </c:pt>
                <c:pt idx="5770">
                  <c:v>206.57223497195034</c:v>
                </c:pt>
                <c:pt idx="5771">
                  <c:v>206.63575225988905</c:v>
                </c:pt>
                <c:pt idx="5772">
                  <c:v>206.69927830250504</c:v>
                </c:pt>
                <c:pt idx="5773">
                  <c:v>206.76281309732008</c:v>
                </c:pt>
                <c:pt idx="5774">
                  <c:v>206.82635664185631</c:v>
                </c:pt>
                <c:pt idx="5775">
                  <c:v>206.88990893363626</c:v>
                </c:pt>
                <c:pt idx="5776">
                  <c:v>206.95346997018291</c:v>
                </c:pt>
                <c:pt idx="5777">
                  <c:v>207.01703974901972</c:v>
                </c:pt>
                <c:pt idx="5778">
                  <c:v>207.08061826767056</c:v>
                </c:pt>
                <c:pt idx="5779">
                  <c:v>207.14420552365971</c:v>
                </c:pt>
                <c:pt idx="5780">
                  <c:v>207.20780151451186</c:v>
                </c:pt>
                <c:pt idx="5781">
                  <c:v>207.27140623775213</c:v>
                </c:pt>
                <c:pt idx="5782">
                  <c:v>207.33501969090625</c:v>
                </c:pt>
                <c:pt idx="5783">
                  <c:v>207.3986418715001</c:v>
                </c:pt>
                <c:pt idx="5784">
                  <c:v>207.46227277706015</c:v>
                </c:pt>
                <c:pt idx="5785">
                  <c:v>207.52591240511327</c:v>
                </c:pt>
                <c:pt idx="5786">
                  <c:v>207.58956075318684</c:v>
                </c:pt>
                <c:pt idx="5787">
                  <c:v>207.65321781880857</c:v>
                </c:pt>
                <c:pt idx="5788">
                  <c:v>207.71688359950659</c:v>
                </c:pt>
                <c:pt idx="5789">
                  <c:v>207.78055809280951</c:v>
                </c:pt>
                <c:pt idx="5790">
                  <c:v>207.84424129624642</c:v>
                </c:pt>
                <c:pt idx="5791">
                  <c:v>207.90793320734676</c:v>
                </c:pt>
                <c:pt idx="5792">
                  <c:v>207.97163382364047</c:v>
                </c:pt>
                <c:pt idx="5793">
                  <c:v>208.03534314265784</c:v>
                </c:pt>
                <c:pt idx="5794">
                  <c:v>208.09906116192965</c:v>
                </c:pt>
                <c:pt idx="5795">
                  <c:v>208.1627878789871</c:v>
                </c:pt>
                <c:pt idx="5796">
                  <c:v>208.22652329136181</c:v>
                </c:pt>
                <c:pt idx="5797">
                  <c:v>208.29026739658585</c:v>
                </c:pt>
                <c:pt idx="5798">
                  <c:v>208.35402019219171</c:v>
                </c:pt>
                <c:pt idx="5799">
                  <c:v>208.41778167571232</c:v>
                </c:pt>
                <c:pt idx="5800">
                  <c:v>208.48155184468112</c:v>
                </c:pt>
                <c:pt idx="5801">
                  <c:v>208.54533069663179</c:v>
                </c:pt>
                <c:pt idx="5802">
                  <c:v>208.60911822909858</c:v>
                </c:pt>
                <c:pt idx="5803">
                  <c:v>208.67291443961622</c:v>
                </c:pt>
                <c:pt idx="5804">
                  <c:v>208.73671932571972</c:v>
                </c:pt>
                <c:pt idx="5805">
                  <c:v>208.80053288494469</c:v>
                </c:pt>
                <c:pt idx="5806">
                  <c:v>208.86435511482702</c:v>
                </c:pt>
                <c:pt idx="5807">
                  <c:v>208.9281860129031</c:v>
                </c:pt>
                <c:pt idx="5808">
                  <c:v>208.99202557670978</c:v>
                </c:pt>
                <c:pt idx="5809">
                  <c:v>209.05587380378438</c:v>
                </c:pt>
                <c:pt idx="5810">
                  <c:v>209.11973069166447</c:v>
                </c:pt>
                <c:pt idx="5811">
                  <c:v>209.18359623788828</c:v>
                </c:pt>
                <c:pt idx="5812">
                  <c:v>209.24747043999432</c:v>
                </c:pt>
                <c:pt idx="5813">
                  <c:v>209.3113532955216</c:v>
                </c:pt>
                <c:pt idx="5814">
                  <c:v>209.37524480200952</c:v>
                </c:pt>
                <c:pt idx="5815">
                  <c:v>209.43914495699792</c:v>
                </c:pt>
                <c:pt idx="5816">
                  <c:v>209.50305375802719</c:v>
                </c:pt>
                <c:pt idx="5817">
                  <c:v>209.56697120263797</c:v>
                </c:pt>
                <c:pt idx="5818">
                  <c:v>209.63089728837144</c:v>
                </c:pt>
                <c:pt idx="5819">
                  <c:v>209.69483201276918</c:v>
                </c:pt>
                <c:pt idx="5820">
                  <c:v>209.75877537337325</c:v>
                </c:pt>
                <c:pt idx="5821">
                  <c:v>209.82272736772612</c:v>
                </c:pt>
                <c:pt idx="5822">
                  <c:v>209.88668799337069</c:v>
                </c:pt>
                <c:pt idx="5823">
                  <c:v>209.95065724785022</c:v>
                </c:pt>
                <c:pt idx="5824">
                  <c:v>210.01463512870856</c:v>
                </c:pt>
                <c:pt idx="5825">
                  <c:v>210.07862163348986</c:v>
                </c:pt>
                <c:pt idx="5826">
                  <c:v>210.14261675973879</c:v>
                </c:pt>
                <c:pt idx="5827">
                  <c:v>210.20662050500033</c:v>
                </c:pt>
                <c:pt idx="5828">
                  <c:v>210.27063286682011</c:v>
                </c:pt>
                <c:pt idx="5829">
                  <c:v>210.33465384274396</c:v>
                </c:pt>
                <c:pt idx="5830">
                  <c:v>210.39868343031833</c:v>
                </c:pt>
                <c:pt idx="5831">
                  <c:v>210.46272162708993</c:v>
                </c:pt>
                <c:pt idx="5832">
                  <c:v>210.5267684306061</c:v>
                </c:pt>
                <c:pt idx="5833">
                  <c:v>210.59082383841445</c:v>
                </c:pt>
                <c:pt idx="5834">
                  <c:v>210.65488784806314</c:v>
                </c:pt>
                <c:pt idx="5835">
                  <c:v>210.71896045710071</c:v>
                </c:pt>
                <c:pt idx="5836">
                  <c:v>210.78304166307609</c:v>
                </c:pt>
                <c:pt idx="5837">
                  <c:v>210.84713146353872</c:v>
                </c:pt>
                <c:pt idx="5838">
                  <c:v>210.91122985603846</c:v>
                </c:pt>
                <c:pt idx="5839">
                  <c:v>210.97533683812557</c:v>
                </c:pt>
                <c:pt idx="5840">
                  <c:v>211.03945240735075</c:v>
                </c:pt>
                <c:pt idx="5841">
                  <c:v>211.10357656126524</c:v>
                </c:pt>
                <c:pt idx="5842">
                  <c:v>211.16770929742052</c:v>
                </c:pt>
                <c:pt idx="5843">
                  <c:v>211.23185061336872</c:v>
                </c:pt>
                <c:pt idx="5844">
                  <c:v>211.29600050666227</c:v>
                </c:pt>
                <c:pt idx="5845">
                  <c:v>211.36015897485404</c:v>
                </c:pt>
                <c:pt idx="5846">
                  <c:v>211.42432601549734</c:v>
                </c:pt>
                <c:pt idx="5847">
                  <c:v>211.48850162614599</c:v>
                </c:pt>
                <c:pt idx="5848">
                  <c:v>211.55268580435416</c:v>
                </c:pt>
                <c:pt idx="5849">
                  <c:v>211.61687854767649</c:v>
                </c:pt>
                <c:pt idx="5850">
                  <c:v>211.68107985366808</c:v>
                </c:pt>
                <c:pt idx="5851">
                  <c:v>211.7452897198844</c:v>
                </c:pt>
                <c:pt idx="5852">
                  <c:v>211.80950814388137</c:v>
                </c:pt>
                <c:pt idx="5853">
                  <c:v>211.87373512321545</c:v>
                </c:pt>
                <c:pt idx="5854">
                  <c:v>211.93797065544337</c:v>
                </c:pt>
                <c:pt idx="5855">
                  <c:v>212.00221473812252</c:v>
                </c:pt>
                <c:pt idx="5856">
                  <c:v>212.06646736881041</c:v>
                </c:pt>
                <c:pt idx="5857">
                  <c:v>212.1307285450653</c:v>
                </c:pt>
                <c:pt idx="5858">
                  <c:v>212.1949982644457</c:v>
                </c:pt>
                <c:pt idx="5859">
                  <c:v>212.25927652451065</c:v>
                </c:pt>
                <c:pt idx="5860">
                  <c:v>212.3235633228195</c:v>
                </c:pt>
                <c:pt idx="5861">
                  <c:v>212.3878586569322</c:v>
                </c:pt>
                <c:pt idx="5862">
                  <c:v>212.452162524409</c:v>
                </c:pt>
                <c:pt idx="5863">
                  <c:v>212.51647492281069</c:v>
                </c:pt>
                <c:pt idx="5864">
                  <c:v>212.58079584969835</c:v>
                </c:pt>
                <c:pt idx="5865">
                  <c:v>212.64512530263369</c:v>
                </c:pt>
                <c:pt idx="5866">
                  <c:v>212.70946327917878</c:v>
                </c:pt>
                <c:pt idx="5867">
                  <c:v>212.77380977689603</c:v>
                </c:pt>
                <c:pt idx="5868">
                  <c:v>212.83816479334843</c:v>
                </c:pt>
                <c:pt idx="5869">
                  <c:v>212.90252832609929</c:v>
                </c:pt>
                <c:pt idx="5870">
                  <c:v>212.9669003727125</c:v>
                </c:pt>
                <c:pt idx="5871">
                  <c:v>213.03128093075216</c:v>
                </c:pt>
                <c:pt idx="5872">
                  <c:v>213.09566999778303</c:v>
                </c:pt>
                <c:pt idx="5873">
                  <c:v>213.16006757137018</c:v>
                </c:pt>
                <c:pt idx="5874">
                  <c:v>213.22447364907919</c:v>
                </c:pt>
                <c:pt idx="5875">
                  <c:v>213.28888822847597</c:v>
                </c:pt>
                <c:pt idx="5876">
                  <c:v>213.35331130712711</c:v>
                </c:pt>
                <c:pt idx="5877">
                  <c:v>213.4177428825993</c:v>
                </c:pt>
                <c:pt idx="5878">
                  <c:v>213.48218295245988</c:v>
                </c:pt>
                <c:pt idx="5879">
                  <c:v>213.54663151427658</c:v>
                </c:pt>
                <c:pt idx="5880">
                  <c:v>213.61108856561762</c:v>
                </c:pt>
                <c:pt idx="5881">
                  <c:v>213.67555410405151</c:v>
                </c:pt>
                <c:pt idx="5882">
                  <c:v>213.74002812714741</c:v>
                </c:pt>
                <c:pt idx="5883">
                  <c:v>213.80451063247475</c:v>
                </c:pt>
                <c:pt idx="5884">
                  <c:v>213.86900161760346</c:v>
                </c:pt>
                <c:pt idx="5885">
                  <c:v>213.93350108010381</c:v>
                </c:pt>
                <c:pt idx="5886">
                  <c:v>213.99800901754671</c:v>
                </c:pt>
                <c:pt idx="5887">
                  <c:v>214.06252542750332</c:v>
                </c:pt>
                <c:pt idx="5888">
                  <c:v>214.12705030754535</c:v>
                </c:pt>
                <c:pt idx="5889">
                  <c:v>214.1915836552449</c:v>
                </c:pt>
                <c:pt idx="5890">
                  <c:v>214.25612546817453</c:v>
                </c:pt>
                <c:pt idx="5891">
                  <c:v>214.32067574390715</c:v>
                </c:pt>
                <c:pt idx="5892">
                  <c:v>214.38523448001629</c:v>
                </c:pt>
                <c:pt idx="5893">
                  <c:v>214.44980167407576</c:v>
                </c:pt>
                <c:pt idx="5894">
                  <c:v>214.51437732365983</c:v>
                </c:pt>
                <c:pt idx="5895">
                  <c:v>214.57896142634326</c:v>
                </c:pt>
                <c:pt idx="5896">
                  <c:v>214.64355397970118</c:v>
                </c:pt>
                <c:pt idx="5897">
                  <c:v>214.70815498130926</c:v>
                </c:pt>
                <c:pt idx="5898">
                  <c:v>214.77276442874356</c:v>
                </c:pt>
                <c:pt idx="5899">
                  <c:v>214.83738231958048</c:v>
                </c:pt>
                <c:pt idx="5900">
                  <c:v>214.90200865139701</c:v>
                </c:pt>
                <c:pt idx="5901">
                  <c:v>214.96664342177053</c:v>
                </c:pt>
                <c:pt idx="5902">
                  <c:v>215.03128662827888</c:v>
                </c:pt>
                <c:pt idx="5903">
                  <c:v>215.09593826850022</c:v>
                </c:pt>
                <c:pt idx="5904">
                  <c:v>215.16059834001325</c:v>
                </c:pt>
                <c:pt idx="5905">
                  <c:v>215.2252668403971</c:v>
                </c:pt>
                <c:pt idx="5906">
                  <c:v>215.28994376723134</c:v>
                </c:pt>
                <c:pt idx="5907">
                  <c:v>215.35462911809597</c:v>
                </c:pt>
                <c:pt idx="5908">
                  <c:v>215.41932289057135</c:v>
                </c:pt>
                <c:pt idx="5909">
                  <c:v>215.48402508223845</c:v>
                </c:pt>
                <c:pt idx="5910">
                  <c:v>215.54873569067854</c:v>
                </c:pt>
                <c:pt idx="5911">
                  <c:v>215.61345471347337</c:v>
                </c:pt>
                <c:pt idx="5912">
                  <c:v>215.67818214820517</c:v>
                </c:pt>
                <c:pt idx="5913">
                  <c:v>215.74291799245651</c:v>
                </c:pt>
                <c:pt idx="5914">
                  <c:v>215.80766224381051</c:v>
                </c:pt>
                <c:pt idx="5915">
                  <c:v>215.8724148998507</c:v>
                </c:pt>
                <c:pt idx="5916">
                  <c:v>215.93717595816094</c:v>
                </c:pt>
                <c:pt idx="5917">
                  <c:v>216.00194541632567</c:v>
                </c:pt>
                <c:pt idx="5918">
                  <c:v>216.06672327192973</c:v>
                </c:pt>
                <c:pt idx="5919">
                  <c:v>216.13150952255833</c:v>
                </c:pt>
                <c:pt idx="5920">
                  <c:v>216.19630416579722</c:v>
                </c:pt>
                <c:pt idx="5921">
                  <c:v>216.26110719923255</c:v>
                </c:pt>
                <c:pt idx="5922">
                  <c:v>216.32591862045086</c:v>
                </c:pt>
                <c:pt idx="5923">
                  <c:v>216.39073842703922</c:v>
                </c:pt>
                <c:pt idx="5924">
                  <c:v>216.45556661658509</c:v>
                </c:pt>
                <c:pt idx="5925">
                  <c:v>216.52040318667639</c:v>
                </c:pt>
                <c:pt idx="5926">
                  <c:v>216.58524813490141</c:v>
                </c:pt>
                <c:pt idx="5927">
                  <c:v>216.65010145884892</c:v>
                </c:pt>
                <c:pt idx="5928">
                  <c:v>216.71496315610821</c:v>
                </c:pt>
                <c:pt idx="5929">
                  <c:v>216.77983322426883</c:v>
                </c:pt>
                <c:pt idx="5930">
                  <c:v>216.84471166092104</c:v>
                </c:pt>
                <c:pt idx="5931">
                  <c:v>216.90959846365524</c:v>
                </c:pt>
                <c:pt idx="5932">
                  <c:v>216.97449363006251</c:v>
                </c:pt>
                <c:pt idx="5933">
                  <c:v>217.03939715773421</c:v>
                </c:pt>
                <c:pt idx="5934">
                  <c:v>217.10430904426221</c:v>
                </c:pt>
                <c:pt idx="5935">
                  <c:v>217.16922928723884</c:v>
                </c:pt>
                <c:pt idx="5936">
                  <c:v>217.23415788425683</c:v>
                </c:pt>
                <c:pt idx="5937">
                  <c:v>217.2990948329093</c:v>
                </c:pt>
                <c:pt idx="5938">
                  <c:v>217.36404013079002</c:v>
                </c:pt>
                <c:pt idx="5939">
                  <c:v>217.4289937754929</c:v>
                </c:pt>
                <c:pt idx="5940">
                  <c:v>217.49395576461254</c:v>
                </c:pt>
                <c:pt idx="5941">
                  <c:v>217.55892609574377</c:v>
                </c:pt>
                <c:pt idx="5942">
                  <c:v>217.62390476648207</c:v>
                </c:pt>
                <c:pt idx="5943">
                  <c:v>217.68889177442327</c:v>
                </c:pt>
                <c:pt idx="5944">
                  <c:v>217.75388711716363</c:v>
                </c:pt>
                <c:pt idx="5945">
                  <c:v>217.81889079229978</c:v>
                </c:pt>
                <c:pt idx="5946">
                  <c:v>217.88390279742893</c:v>
                </c:pt>
                <c:pt idx="5947">
                  <c:v>217.94892313014867</c:v>
                </c:pt>
                <c:pt idx="5948">
                  <c:v>218.01395178805697</c:v>
                </c:pt>
                <c:pt idx="5949">
                  <c:v>218.07898876875237</c:v>
                </c:pt>
                <c:pt idx="5950">
                  <c:v>218.14403406983376</c:v>
                </c:pt>
                <c:pt idx="5951">
                  <c:v>218.20908768890041</c:v>
                </c:pt>
                <c:pt idx="5952">
                  <c:v>218.27414962355223</c:v>
                </c:pt>
                <c:pt idx="5953">
                  <c:v>218.33921987138939</c:v>
                </c:pt>
                <c:pt idx="5954">
                  <c:v>218.40429843001252</c:v>
                </c:pt>
                <c:pt idx="5955">
                  <c:v>218.46938529702285</c:v>
                </c:pt>
                <c:pt idx="5956">
                  <c:v>218.53448047002183</c:v>
                </c:pt>
                <c:pt idx="5957">
                  <c:v>218.59958394661146</c:v>
                </c:pt>
                <c:pt idx="5958">
                  <c:v>218.66469572439422</c:v>
                </c:pt>
                <c:pt idx="5959">
                  <c:v>218.729815800973</c:v>
                </c:pt>
                <c:pt idx="5960">
                  <c:v>218.79494417395111</c:v>
                </c:pt>
                <c:pt idx="5961">
                  <c:v>218.86008084093226</c:v>
                </c:pt>
                <c:pt idx="5962">
                  <c:v>218.92522579952066</c:v>
                </c:pt>
                <c:pt idx="5963">
                  <c:v>218.99037904732097</c:v>
                </c:pt>
                <c:pt idx="5964">
                  <c:v>219.05554058193832</c:v>
                </c:pt>
                <c:pt idx="5965">
                  <c:v>219.1207104009782</c:v>
                </c:pt>
                <c:pt idx="5966">
                  <c:v>219.18588850204654</c:v>
                </c:pt>
                <c:pt idx="5967">
                  <c:v>219.2510748827498</c:v>
                </c:pt>
                <c:pt idx="5968">
                  <c:v>219.31626954069483</c:v>
                </c:pt>
                <c:pt idx="5969">
                  <c:v>219.38147247348891</c:v>
                </c:pt>
                <c:pt idx="5970">
                  <c:v>219.44668367873973</c:v>
                </c:pt>
                <c:pt idx="5971">
                  <c:v>219.51190315405546</c:v>
                </c:pt>
                <c:pt idx="5972">
                  <c:v>219.57713089704481</c:v>
                </c:pt>
                <c:pt idx="5973">
                  <c:v>219.64236690531678</c:v>
                </c:pt>
                <c:pt idx="5974">
                  <c:v>219.70761117648087</c:v>
                </c:pt>
                <c:pt idx="5975">
                  <c:v>219.77286370814704</c:v>
                </c:pt>
                <c:pt idx="5976">
                  <c:v>219.83812449792572</c:v>
                </c:pt>
                <c:pt idx="5977">
                  <c:v>219.90339354342763</c:v>
                </c:pt>
                <c:pt idx="5978">
                  <c:v>219.96867084226409</c:v>
                </c:pt>
                <c:pt idx="5979">
                  <c:v>220.0339563920468</c:v>
                </c:pt>
                <c:pt idx="5980">
                  <c:v>220.09925019038792</c:v>
                </c:pt>
                <c:pt idx="5981">
                  <c:v>220.1645522349001</c:v>
                </c:pt>
                <c:pt idx="5982">
                  <c:v>220.22986252319629</c:v>
                </c:pt>
                <c:pt idx="5983">
                  <c:v>220.29518105289</c:v>
                </c:pt>
                <c:pt idx="5984">
                  <c:v>220.36050782159521</c:v>
                </c:pt>
                <c:pt idx="5985">
                  <c:v>220.42584282692621</c:v>
                </c:pt>
                <c:pt idx="5986">
                  <c:v>220.49118606649779</c:v>
                </c:pt>
                <c:pt idx="5987">
                  <c:v>220.55653753792527</c:v>
                </c:pt>
                <c:pt idx="5988">
                  <c:v>220.62189723882435</c:v>
                </c:pt>
                <c:pt idx="5989">
                  <c:v>220.68726516681104</c:v>
                </c:pt>
                <c:pt idx="5990">
                  <c:v>220.75264131950209</c:v>
                </c:pt>
                <c:pt idx="5991">
                  <c:v>220.81802569451438</c:v>
                </c:pt>
                <c:pt idx="5992">
                  <c:v>220.8834182894654</c:v>
                </c:pt>
                <c:pt idx="5993">
                  <c:v>220.94881910197307</c:v>
                </c:pt>
                <c:pt idx="5994">
                  <c:v>221.01422812965575</c:v>
                </c:pt>
                <c:pt idx="5995">
                  <c:v>221.07964537013225</c:v>
                </c:pt>
                <c:pt idx="5996">
                  <c:v>221.14507082102179</c:v>
                </c:pt>
                <c:pt idx="5997">
                  <c:v>221.21050447994401</c:v>
                </c:pt>
                <c:pt idx="5998">
                  <c:v>221.27594634451901</c:v>
                </c:pt>
                <c:pt idx="5999">
                  <c:v>221.34139641236746</c:v>
                </c:pt>
                <c:pt idx="6000">
                  <c:v>221.40685468111025</c:v>
                </c:pt>
                <c:pt idx="6001">
                  <c:v>221.47232114836888</c:v>
                </c:pt>
                <c:pt idx="6002">
                  <c:v>221.53779581176519</c:v>
                </c:pt>
                <c:pt idx="6003">
                  <c:v>221.60327866892155</c:v>
                </c:pt>
                <c:pt idx="6004">
                  <c:v>221.66876971746083</c:v>
                </c:pt>
                <c:pt idx="6005">
                  <c:v>221.73426895500606</c:v>
                </c:pt>
                <c:pt idx="6006">
                  <c:v>221.79977637918103</c:v>
                </c:pt>
                <c:pt idx="6007">
                  <c:v>221.86529198760982</c:v>
                </c:pt>
                <c:pt idx="6008">
                  <c:v>221.93081577791699</c:v>
                </c:pt>
                <c:pt idx="6009">
                  <c:v>221.99634774772747</c:v>
                </c:pt>
                <c:pt idx="6010">
                  <c:v>222.0618878946668</c:v>
                </c:pt>
                <c:pt idx="6011">
                  <c:v>222.12743621636076</c:v>
                </c:pt>
                <c:pt idx="6012">
                  <c:v>222.19299271043576</c:v>
                </c:pt>
                <c:pt idx="6013">
                  <c:v>222.25855737451849</c:v>
                </c:pt>
                <c:pt idx="6014">
                  <c:v>222.32413020623616</c:v>
                </c:pt>
                <c:pt idx="6015">
                  <c:v>222.38971120321645</c:v>
                </c:pt>
                <c:pt idx="6016">
                  <c:v>222.45530036308747</c:v>
                </c:pt>
                <c:pt idx="6017">
                  <c:v>222.52089768347781</c:v>
                </c:pt>
                <c:pt idx="6018">
                  <c:v>222.5865031620163</c:v>
                </c:pt>
                <c:pt idx="6019">
                  <c:v>222.65211679633256</c:v>
                </c:pt>
                <c:pt idx="6020">
                  <c:v>222.71773858405632</c:v>
                </c:pt>
                <c:pt idx="6021">
                  <c:v>222.78336852281791</c:v>
                </c:pt>
                <c:pt idx="6022">
                  <c:v>222.84900661024813</c:v>
                </c:pt>
                <c:pt idx="6023">
                  <c:v>222.91465284397813</c:v>
                </c:pt>
                <c:pt idx="6024">
                  <c:v>222.98030722163961</c:v>
                </c:pt>
                <c:pt idx="6025">
                  <c:v>223.04596974086468</c:v>
                </c:pt>
                <c:pt idx="6026">
                  <c:v>223.11164039928579</c:v>
                </c:pt>
                <c:pt idx="6027">
                  <c:v>223.17731919453601</c:v>
                </c:pt>
                <c:pt idx="6028">
                  <c:v>223.24300612424867</c:v>
                </c:pt>
                <c:pt idx="6029">
                  <c:v>223.30870118605776</c:v>
                </c:pt>
                <c:pt idx="6030">
                  <c:v>223.37440437759744</c:v>
                </c:pt>
                <c:pt idx="6031">
                  <c:v>223.44011569650263</c:v>
                </c:pt>
                <c:pt idx="6032">
                  <c:v>223.50583514040838</c:v>
                </c:pt>
                <c:pt idx="6033">
                  <c:v>223.5715627069504</c:v>
                </c:pt>
                <c:pt idx="6034">
                  <c:v>223.63729839376481</c:v>
                </c:pt>
                <c:pt idx="6035">
                  <c:v>223.70304219848808</c:v>
                </c:pt>
                <c:pt idx="6036">
                  <c:v>223.7687941187572</c:v>
                </c:pt>
                <c:pt idx="6037">
                  <c:v>223.83455415220959</c:v>
                </c:pt>
                <c:pt idx="6038">
                  <c:v>223.9003222964831</c:v>
                </c:pt>
                <c:pt idx="6039">
                  <c:v>223.96609854921613</c:v>
                </c:pt>
                <c:pt idx="6040">
                  <c:v>224.03188290804729</c:v>
                </c:pt>
                <c:pt idx="6041">
                  <c:v>224.09767537061592</c:v>
                </c:pt>
                <c:pt idx="6042">
                  <c:v>224.1634759345616</c:v>
                </c:pt>
                <c:pt idx="6043">
                  <c:v>224.22928459752441</c:v>
                </c:pt>
                <c:pt idx="6044">
                  <c:v>224.29510135714486</c:v>
                </c:pt>
                <c:pt idx="6045">
                  <c:v>224.360926211064</c:v>
                </c:pt>
                <c:pt idx="6046">
                  <c:v>224.42675915692317</c:v>
                </c:pt>
                <c:pt idx="6047">
                  <c:v>224.49260019236428</c:v>
                </c:pt>
                <c:pt idx="6048">
                  <c:v>224.55844931502966</c:v>
                </c:pt>
                <c:pt idx="6049">
                  <c:v>224.62430652256199</c:v>
                </c:pt>
                <c:pt idx="6050">
                  <c:v>224.69017181260458</c:v>
                </c:pt>
                <c:pt idx="6051">
                  <c:v>224.75604518280096</c:v>
                </c:pt>
                <c:pt idx="6052">
                  <c:v>224.82192663079525</c:v>
                </c:pt>
                <c:pt idx="6053">
                  <c:v>224.88781615423204</c:v>
                </c:pt>
                <c:pt idx="6054">
                  <c:v>224.95371375075629</c:v>
                </c:pt>
                <c:pt idx="6055">
                  <c:v>225.01961941801341</c:v>
                </c:pt>
                <c:pt idx="6056">
                  <c:v>225.08553315364927</c:v>
                </c:pt>
                <c:pt idx="6057">
                  <c:v>225.15145495531021</c:v>
                </c:pt>
                <c:pt idx="6058">
                  <c:v>225.21738482064293</c:v>
                </c:pt>
                <c:pt idx="6059">
                  <c:v>225.28332274729473</c:v>
                </c:pt>
                <c:pt idx="6060">
                  <c:v>225.34926873291317</c:v>
                </c:pt>
                <c:pt idx="6061">
                  <c:v>225.41522277514642</c:v>
                </c:pt>
                <c:pt idx="6062">
                  <c:v>225.48118487164294</c:v>
                </c:pt>
                <c:pt idx="6063">
                  <c:v>225.54715502005183</c:v>
                </c:pt>
                <c:pt idx="6064">
                  <c:v>225.61313321802243</c:v>
                </c:pt>
                <c:pt idx="6065">
                  <c:v>225.67911946320459</c:v>
                </c:pt>
                <c:pt idx="6066">
                  <c:v>225.74511375324875</c:v>
                </c:pt>
                <c:pt idx="6067">
                  <c:v>225.81111608580557</c:v>
                </c:pt>
                <c:pt idx="6068">
                  <c:v>225.87712645852633</c:v>
                </c:pt>
                <c:pt idx="6069">
                  <c:v>225.94314486906262</c:v>
                </c:pt>
                <c:pt idx="6070">
                  <c:v>226.0091713150666</c:v>
                </c:pt>
                <c:pt idx="6071">
                  <c:v>226.07520579419085</c:v>
                </c:pt>
                <c:pt idx="6072">
                  <c:v>226.14124830408832</c:v>
                </c:pt>
                <c:pt idx="6073">
                  <c:v>226.20729884241248</c:v>
                </c:pt>
                <c:pt idx="6074">
                  <c:v>226.27335740681713</c:v>
                </c:pt>
                <c:pt idx="6075">
                  <c:v>226.33942399495675</c:v>
                </c:pt>
                <c:pt idx="6076">
                  <c:v>226.40549860448593</c:v>
                </c:pt>
                <c:pt idx="6077">
                  <c:v>226.47158123306005</c:v>
                </c:pt>
                <c:pt idx="6078">
                  <c:v>226.53767187833475</c:v>
                </c:pt>
                <c:pt idx="6079">
                  <c:v>226.60377053796608</c:v>
                </c:pt>
                <c:pt idx="6080">
                  <c:v>226.66987720961066</c:v>
                </c:pt>
                <c:pt idx="6081">
                  <c:v>226.73599189092548</c:v>
                </c:pt>
                <c:pt idx="6082">
                  <c:v>226.80211457956801</c:v>
                </c:pt>
                <c:pt idx="6083">
                  <c:v>226.86824527319612</c:v>
                </c:pt>
                <c:pt idx="6084">
                  <c:v>226.9343839694682</c:v>
                </c:pt>
                <c:pt idx="6085">
                  <c:v>227.00053066604301</c:v>
                </c:pt>
                <c:pt idx="6086">
                  <c:v>227.06668536057981</c:v>
                </c:pt>
                <c:pt idx="6087">
                  <c:v>227.1328480507382</c:v>
                </c:pt>
                <c:pt idx="6088">
                  <c:v>227.19901873417842</c:v>
                </c:pt>
                <c:pt idx="6089">
                  <c:v>227.26519740856097</c:v>
                </c:pt>
                <c:pt idx="6090">
                  <c:v>227.33138407154692</c:v>
                </c:pt>
                <c:pt idx="6091">
                  <c:v>227.3975787207977</c:v>
                </c:pt>
                <c:pt idx="6092">
                  <c:v>227.46378135397529</c:v>
                </c:pt>
                <c:pt idx="6093">
                  <c:v>227.52999196874194</c:v>
                </c:pt>
                <c:pt idx="6094">
                  <c:v>227.59621056276055</c:v>
                </c:pt>
                <c:pt idx="6095">
                  <c:v>227.66243713369434</c:v>
                </c:pt>
                <c:pt idx="6096">
                  <c:v>227.72867167920703</c:v>
                </c:pt>
                <c:pt idx="6097">
                  <c:v>227.79491419696271</c:v>
                </c:pt>
                <c:pt idx="6098">
                  <c:v>227.86116468462606</c:v>
                </c:pt>
                <c:pt idx="6099">
                  <c:v>227.92742313986201</c:v>
                </c:pt>
                <c:pt idx="6100">
                  <c:v>227.99368956033612</c:v>
                </c:pt>
                <c:pt idx="6101">
                  <c:v>228.05996394371439</c:v>
                </c:pt>
                <c:pt idx="6102">
                  <c:v>228.12624628766307</c:v>
                </c:pt>
                <c:pt idx="6103">
                  <c:v>228.192536589849</c:v>
                </c:pt>
                <c:pt idx="6104">
                  <c:v>228.25883484793954</c:v>
                </c:pt>
                <c:pt idx="6105">
                  <c:v>228.32514105960234</c:v>
                </c:pt>
                <c:pt idx="6106">
                  <c:v>228.39145522250556</c:v>
                </c:pt>
                <c:pt idx="6107">
                  <c:v>228.4577773343178</c:v>
                </c:pt>
                <c:pt idx="6108">
                  <c:v>228.52410739270817</c:v>
                </c:pt>
                <c:pt idx="6109">
                  <c:v>228.59044539534614</c:v>
                </c:pt>
                <c:pt idx="6110">
                  <c:v>228.65679133990162</c:v>
                </c:pt>
                <c:pt idx="6111">
                  <c:v>228.72314522404511</c:v>
                </c:pt>
                <c:pt idx="6112">
                  <c:v>228.78950704544741</c:v>
                </c:pt>
                <c:pt idx="6113">
                  <c:v>228.85587680177983</c:v>
                </c:pt>
                <c:pt idx="6114">
                  <c:v>228.92225449071407</c:v>
                </c:pt>
                <c:pt idx="6115">
                  <c:v>228.98864010992233</c:v>
                </c:pt>
                <c:pt idx="6116">
                  <c:v>229.05503365707727</c:v>
                </c:pt>
                <c:pt idx="6117">
                  <c:v>229.12143512985193</c:v>
                </c:pt>
                <c:pt idx="6118">
                  <c:v>229.18784452591987</c:v>
                </c:pt>
                <c:pt idx="6119">
                  <c:v>229.25426184295503</c:v>
                </c:pt>
                <c:pt idx="6120">
                  <c:v>229.32068707863183</c:v>
                </c:pt>
                <c:pt idx="6121">
                  <c:v>229.38712023062513</c:v>
                </c:pt>
                <c:pt idx="6122">
                  <c:v>229.45356129661033</c:v>
                </c:pt>
                <c:pt idx="6123">
                  <c:v>229.52001027426311</c:v>
                </c:pt>
                <c:pt idx="6124">
                  <c:v>229.58646716125972</c:v>
                </c:pt>
                <c:pt idx="6125">
                  <c:v>229.65293195527681</c:v>
                </c:pt>
                <c:pt idx="6126">
                  <c:v>229.71940465399146</c:v>
                </c:pt>
                <c:pt idx="6127">
                  <c:v>229.78588525508124</c:v>
                </c:pt>
                <c:pt idx="6128">
                  <c:v>229.85237375622415</c:v>
                </c:pt>
                <c:pt idx="6129">
                  <c:v>229.91887015509863</c:v>
                </c:pt>
                <c:pt idx="6130">
                  <c:v>229.98537444938353</c:v>
                </c:pt>
                <c:pt idx="6131">
                  <c:v>230.0518866367583</c:v>
                </c:pt>
                <c:pt idx="6132">
                  <c:v>230.11840671490262</c:v>
                </c:pt>
                <c:pt idx="6133">
                  <c:v>230.1849346814968</c:v>
                </c:pt>
                <c:pt idx="6134">
                  <c:v>230.25147053422143</c:v>
                </c:pt>
                <c:pt idx="6135">
                  <c:v>230.31801427075777</c:v>
                </c:pt>
                <c:pt idx="6136">
                  <c:v>230.38456588878731</c:v>
                </c:pt>
                <c:pt idx="6137">
                  <c:v>230.45112538599207</c:v>
                </c:pt>
                <c:pt idx="6138">
                  <c:v>230.51769276005459</c:v>
                </c:pt>
                <c:pt idx="6139">
                  <c:v>230.58426800865774</c:v>
                </c:pt>
                <c:pt idx="6140">
                  <c:v>230.65085112948489</c:v>
                </c:pt>
                <c:pt idx="6141">
                  <c:v>230.71744212021989</c:v>
                </c:pt>
                <c:pt idx="6142">
                  <c:v>230.78404097854693</c:v>
                </c:pt>
                <c:pt idx="6143">
                  <c:v>230.85064770215081</c:v>
                </c:pt>
                <c:pt idx="6144">
                  <c:v>230.91726228871661</c:v>
                </c:pt>
                <c:pt idx="6145">
                  <c:v>230.98388473592996</c:v>
                </c:pt>
                <c:pt idx="6146">
                  <c:v>231.05051504147701</c:v>
                </c:pt>
                <c:pt idx="6147">
                  <c:v>231.1171532030441</c:v>
                </c:pt>
                <c:pt idx="6148">
                  <c:v>231.18379921831831</c:v>
                </c:pt>
                <c:pt idx="6149">
                  <c:v>231.25045308498696</c:v>
                </c:pt>
                <c:pt idx="6150">
                  <c:v>231.31711480073793</c:v>
                </c:pt>
                <c:pt idx="6151">
                  <c:v>231.38378436325951</c:v>
                </c:pt>
                <c:pt idx="6152">
                  <c:v>231.45046177024045</c:v>
                </c:pt>
                <c:pt idx="6153">
                  <c:v>231.51714701936987</c:v>
                </c:pt>
                <c:pt idx="6154">
                  <c:v>231.58384010833757</c:v>
                </c:pt>
                <c:pt idx="6155">
                  <c:v>231.65054103483351</c:v>
                </c:pt>
                <c:pt idx="6156">
                  <c:v>231.71724979654823</c:v>
                </c:pt>
                <c:pt idx="6157">
                  <c:v>231.78396639117273</c:v>
                </c:pt>
                <c:pt idx="6158">
                  <c:v>231.85069081639844</c:v>
                </c:pt>
                <c:pt idx="6159">
                  <c:v>231.91742306991725</c:v>
                </c:pt>
                <c:pt idx="6160">
                  <c:v>231.98416314942151</c:v>
                </c:pt>
                <c:pt idx="6161">
                  <c:v>232.05091105260391</c:v>
                </c:pt>
                <c:pt idx="6162">
                  <c:v>232.11766677715769</c:v>
                </c:pt>
                <c:pt idx="6163">
                  <c:v>232.18443032077656</c:v>
                </c:pt>
                <c:pt idx="6164">
                  <c:v>232.25120168115464</c:v>
                </c:pt>
                <c:pt idx="6165">
                  <c:v>232.31798085598655</c:v>
                </c:pt>
                <c:pt idx="6166">
                  <c:v>232.38476784296719</c:v>
                </c:pt>
                <c:pt idx="6167">
                  <c:v>232.45156263979209</c:v>
                </c:pt>
                <c:pt idx="6168">
                  <c:v>232.51836524415717</c:v>
                </c:pt>
                <c:pt idx="6169">
                  <c:v>232.58517565375874</c:v>
                </c:pt>
                <c:pt idx="6170">
                  <c:v>232.65199386629362</c:v>
                </c:pt>
                <c:pt idx="6171">
                  <c:v>232.71881987945909</c:v>
                </c:pt>
                <c:pt idx="6172">
                  <c:v>232.78565369095281</c:v>
                </c:pt>
                <c:pt idx="6173">
                  <c:v>232.85249529847309</c:v>
                </c:pt>
                <c:pt idx="6174">
                  <c:v>232.91934469971832</c:v>
                </c:pt>
                <c:pt idx="6175">
                  <c:v>232.98620189238767</c:v>
                </c:pt>
                <c:pt idx="6176">
                  <c:v>233.05306687418062</c:v>
                </c:pt>
                <c:pt idx="6177">
                  <c:v>233.11993964279714</c:v>
                </c:pt>
                <c:pt idx="6178">
                  <c:v>233.1868201959376</c:v>
                </c:pt>
                <c:pt idx="6179">
                  <c:v>233.25370853130281</c:v>
                </c:pt>
                <c:pt idx="6180">
                  <c:v>233.32060464659409</c:v>
                </c:pt>
                <c:pt idx="6181">
                  <c:v>233.38750853951325</c:v>
                </c:pt>
                <c:pt idx="6182">
                  <c:v>233.45442020776241</c:v>
                </c:pt>
                <c:pt idx="6183">
                  <c:v>233.52133964904422</c:v>
                </c:pt>
                <c:pt idx="6184">
                  <c:v>233.58826686106173</c:v>
                </c:pt>
                <c:pt idx="6185">
                  <c:v>233.65520184151856</c:v>
                </c:pt>
                <c:pt idx="6186">
                  <c:v>233.72214458811865</c:v>
                </c:pt>
                <c:pt idx="6187">
                  <c:v>233.78909509856643</c:v>
                </c:pt>
                <c:pt idx="6188">
                  <c:v>233.8560533705668</c:v>
                </c:pt>
                <c:pt idx="6189">
                  <c:v>233.92301940182509</c:v>
                </c:pt>
                <c:pt idx="6190">
                  <c:v>233.9899931900471</c:v>
                </c:pt>
                <c:pt idx="6191">
                  <c:v>234.05697473293901</c:v>
                </c:pt>
                <c:pt idx="6192">
                  <c:v>234.12396402820752</c:v>
                </c:pt>
                <c:pt idx="6193">
                  <c:v>234.19096107355978</c:v>
                </c:pt>
                <c:pt idx="6194">
                  <c:v>234.25796586670336</c:v>
                </c:pt>
                <c:pt idx="6195">
                  <c:v>234.3249784053462</c:v>
                </c:pt>
                <c:pt idx="6196">
                  <c:v>234.39199868719692</c:v>
                </c:pt>
                <c:pt idx="6197">
                  <c:v>234.45902670996438</c:v>
                </c:pt>
                <c:pt idx="6198">
                  <c:v>234.52606247135787</c:v>
                </c:pt>
                <c:pt idx="6199">
                  <c:v>234.59310596908736</c:v>
                </c:pt>
                <c:pt idx="6200">
                  <c:v>234.66015720086304</c:v>
                </c:pt>
                <c:pt idx="6201">
                  <c:v>234.72721616439563</c:v>
                </c:pt>
                <c:pt idx="6202">
                  <c:v>234.7942828573963</c:v>
                </c:pt>
                <c:pt idx="6203">
                  <c:v>234.86135727757667</c:v>
                </c:pt>
                <c:pt idx="6204">
                  <c:v>234.92843942264886</c:v>
                </c:pt>
                <c:pt idx="6205">
                  <c:v>234.99552929032529</c:v>
                </c:pt>
                <c:pt idx="6206">
                  <c:v>235.06262687831898</c:v>
                </c:pt>
                <c:pt idx="6207">
                  <c:v>235.12973218434331</c:v>
                </c:pt>
                <c:pt idx="6208">
                  <c:v>235.19684520611222</c:v>
                </c:pt>
                <c:pt idx="6209">
                  <c:v>235.26396594133999</c:v>
                </c:pt>
                <c:pt idx="6210">
                  <c:v>235.33109438774127</c:v>
                </c:pt>
                <c:pt idx="6211">
                  <c:v>235.39823054303145</c:v>
                </c:pt>
                <c:pt idx="6212">
                  <c:v>235.46537440492611</c:v>
                </c:pt>
                <c:pt idx="6213">
                  <c:v>235.53252597114133</c:v>
                </c:pt>
                <c:pt idx="6214">
                  <c:v>235.59968523939372</c:v>
                </c:pt>
                <c:pt idx="6215">
                  <c:v>235.66685220740027</c:v>
                </c:pt>
                <c:pt idx="6216">
                  <c:v>235.73402687287839</c:v>
                </c:pt>
                <c:pt idx="6217">
                  <c:v>235.80120923354607</c:v>
                </c:pt>
                <c:pt idx="6218">
                  <c:v>235.8683992871216</c:v>
                </c:pt>
                <c:pt idx="6219">
                  <c:v>235.93559703132385</c:v>
                </c:pt>
                <c:pt idx="6220">
                  <c:v>236.00280246387203</c:v>
                </c:pt>
                <c:pt idx="6221">
                  <c:v>236.07001558248587</c:v>
                </c:pt>
                <c:pt idx="6222">
                  <c:v>236.13723638488548</c:v>
                </c:pt>
                <c:pt idx="6223">
                  <c:v>236.20446486879152</c:v>
                </c:pt>
                <c:pt idx="6224">
                  <c:v>236.27170103192501</c:v>
                </c:pt>
                <c:pt idx="6225">
                  <c:v>236.33894487200746</c:v>
                </c:pt>
                <c:pt idx="6226">
                  <c:v>236.40619638676085</c:v>
                </c:pt>
                <c:pt idx="6227">
                  <c:v>236.47345557390759</c:v>
                </c:pt>
                <c:pt idx="6228">
                  <c:v>236.54072243117042</c:v>
                </c:pt>
                <c:pt idx="6229">
                  <c:v>236.60799695627279</c:v>
                </c:pt>
                <c:pt idx="6230">
                  <c:v>236.67527914693835</c:v>
                </c:pt>
                <c:pt idx="6231">
                  <c:v>236.74256900089131</c:v>
                </c:pt>
                <c:pt idx="6232">
                  <c:v>236.80986651585641</c:v>
                </c:pt>
                <c:pt idx="6233">
                  <c:v>236.87717168955862</c:v>
                </c:pt>
                <c:pt idx="6234">
                  <c:v>236.94448451972357</c:v>
                </c:pt>
                <c:pt idx="6235">
                  <c:v>237.01180500407727</c:v>
                </c:pt>
                <c:pt idx="6236">
                  <c:v>237.0791331403461</c:v>
                </c:pt>
                <c:pt idx="6237">
                  <c:v>237.14646892625703</c:v>
                </c:pt>
                <c:pt idx="6238">
                  <c:v>237.2138123595374</c:v>
                </c:pt>
                <c:pt idx="6239">
                  <c:v>237.28116343791501</c:v>
                </c:pt>
                <c:pt idx="6240">
                  <c:v>237.34852215911809</c:v>
                </c:pt>
                <c:pt idx="6241">
                  <c:v>237.41588852087531</c:v>
                </c:pt>
                <c:pt idx="6242">
                  <c:v>237.48326252091587</c:v>
                </c:pt>
                <c:pt idx="6243">
                  <c:v>237.55064415696935</c:v>
                </c:pt>
                <c:pt idx="6244">
                  <c:v>237.61803342676581</c:v>
                </c:pt>
                <c:pt idx="6245">
                  <c:v>237.68543032803575</c:v>
                </c:pt>
                <c:pt idx="6246">
                  <c:v>237.75283485851006</c:v>
                </c:pt>
                <c:pt idx="6247">
                  <c:v>237.82024701592019</c:v>
                </c:pt>
                <c:pt idx="6248">
                  <c:v>237.88766679799798</c:v>
                </c:pt>
                <c:pt idx="6249">
                  <c:v>237.95509420247572</c:v>
                </c:pt>
                <c:pt idx="6250">
                  <c:v>238.02252922708618</c:v>
                </c:pt>
                <c:pt idx="6251">
                  <c:v>238.08997186956253</c:v>
                </c:pt>
                <c:pt idx="6252">
                  <c:v>238.1574221276384</c:v>
                </c:pt>
                <c:pt idx="6253">
                  <c:v>238.22487999904794</c:v>
                </c:pt>
                <c:pt idx="6254">
                  <c:v>238.29234548152567</c:v>
                </c:pt>
                <c:pt idx="6255">
                  <c:v>238.3598185728066</c:v>
                </c:pt>
                <c:pt idx="6256">
                  <c:v>238.42729927062612</c:v>
                </c:pt>
                <c:pt idx="6257">
                  <c:v>238.49478757272027</c:v>
                </c:pt>
                <c:pt idx="6258">
                  <c:v>238.56228347682529</c:v>
                </c:pt>
                <c:pt idx="6259">
                  <c:v>238.62978698067795</c:v>
                </c:pt>
                <c:pt idx="6260">
                  <c:v>238.69729808201558</c:v>
                </c:pt>
                <c:pt idx="6261">
                  <c:v>238.76481677857581</c:v>
                </c:pt>
                <c:pt idx="6262">
                  <c:v>238.83234306809692</c:v>
                </c:pt>
                <c:pt idx="6263">
                  <c:v>238.89987694831734</c:v>
                </c:pt>
                <c:pt idx="6264">
                  <c:v>238.96741841697619</c:v>
                </c:pt>
                <c:pt idx="6265">
                  <c:v>239.03496747181302</c:v>
                </c:pt>
                <c:pt idx="6266">
                  <c:v>239.10252411056769</c:v>
                </c:pt>
                <c:pt idx="6267">
                  <c:v>239.17008833098066</c:v>
                </c:pt>
                <c:pt idx="6268">
                  <c:v>239.23766013079273</c:v>
                </c:pt>
                <c:pt idx="6269">
                  <c:v>239.30523950774523</c:v>
                </c:pt>
                <c:pt idx="6270">
                  <c:v>239.37282645957995</c:v>
                </c:pt>
                <c:pt idx="6271">
                  <c:v>239.44042098403904</c:v>
                </c:pt>
                <c:pt idx="6272">
                  <c:v>239.50802307886519</c:v>
                </c:pt>
                <c:pt idx="6273">
                  <c:v>239.57563274180148</c:v>
                </c:pt>
                <c:pt idx="6274">
                  <c:v>239.6432499705914</c:v>
                </c:pt>
                <c:pt idx="6275">
                  <c:v>239.71087476297913</c:v>
                </c:pt>
                <c:pt idx="6276">
                  <c:v>239.77850711670891</c:v>
                </c:pt>
                <c:pt idx="6277">
                  <c:v>239.84614702952581</c:v>
                </c:pt>
                <c:pt idx="6278">
                  <c:v>239.91379449917508</c:v>
                </c:pt>
                <c:pt idx="6279">
                  <c:v>239.98144952340255</c:v>
                </c:pt>
                <c:pt idx="6280">
                  <c:v>240.04911209995453</c:v>
                </c:pt>
                <c:pt idx="6281">
                  <c:v>240.11678222657764</c:v>
                </c:pt>
                <c:pt idx="6282">
                  <c:v>240.18445990101907</c:v>
                </c:pt>
                <c:pt idx="6283">
                  <c:v>240.25214512102644</c:v>
                </c:pt>
                <c:pt idx="6284">
                  <c:v>240.31983788434781</c:v>
                </c:pt>
                <c:pt idx="6285">
                  <c:v>240.38753818873172</c:v>
                </c:pt>
                <c:pt idx="6286">
                  <c:v>240.45524603192709</c:v>
                </c:pt>
                <c:pt idx="6287">
                  <c:v>240.52296141168327</c:v>
                </c:pt>
                <c:pt idx="6288">
                  <c:v>240.59068432575023</c:v>
                </c:pt>
                <c:pt idx="6289">
                  <c:v>240.65841477187814</c:v>
                </c:pt>
                <c:pt idx="6290">
                  <c:v>240.72615274781791</c:v>
                </c:pt>
                <c:pt idx="6291">
                  <c:v>240.79389825132066</c:v>
                </c:pt>
                <c:pt idx="6292">
                  <c:v>240.86165128013803</c:v>
                </c:pt>
                <c:pt idx="6293">
                  <c:v>240.92941183202223</c:v>
                </c:pt>
                <c:pt idx="6294">
                  <c:v>240.99717990472581</c:v>
                </c:pt>
                <c:pt idx="6295">
                  <c:v>241.06495549600169</c:v>
                </c:pt>
                <c:pt idx="6296">
                  <c:v>241.1327386036034</c:v>
                </c:pt>
                <c:pt idx="6297">
                  <c:v>241.20052922528487</c:v>
                </c:pt>
                <c:pt idx="6298">
                  <c:v>241.26832735880041</c:v>
                </c:pt>
                <c:pt idx="6299">
                  <c:v>241.33613300190484</c:v>
                </c:pt>
                <c:pt idx="6300">
                  <c:v>241.40394615235348</c:v>
                </c:pt>
                <c:pt idx="6301">
                  <c:v>241.47176680790207</c:v>
                </c:pt>
                <c:pt idx="6302">
                  <c:v>241.53959496630668</c:v>
                </c:pt>
                <c:pt idx="6303">
                  <c:v>241.60743062532396</c:v>
                </c:pt>
                <c:pt idx="6304">
                  <c:v>241.67527378271103</c:v>
                </c:pt>
                <c:pt idx="6305">
                  <c:v>241.74312443622537</c:v>
                </c:pt>
                <c:pt idx="6306">
                  <c:v>241.81098258362493</c:v>
                </c:pt>
                <c:pt idx="6307">
                  <c:v>241.87884822266821</c:v>
                </c:pt>
                <c:pt idx="6308">
                  <c:v>241.94672135111401</c:v>
                </c:pt>
                <c:pt idx="6309">
                  <c:v>242.01460196672173</c:v>
                </c:pt>
                <c:pt idx="6310">
                  <c:v>242.08249006725103</c:v>
                </c:pt>
                <c:pt idx="6311">
                  <c:v>242.15038565046223</c:v>
                </c:pt>
                <c:pt idx="6312">
                  <c:v>242.21828871411591</c:v>
                </c:pt>
                <c:pt idx="6313">
                  <c:v>242.28619925597334</c:v>
                </c:pt>
                <c:pt idx="6314">
                  <c:v>242.35411727379602</c:v>
                </c:pt>
                <c:pt idx="6315">
                  <c:v>242.42204276534596</c:v>
                </c:pt>
                <c:pt idx="6316">
                  <c:v>242.48997572838564</c:v>
                </c:pt>
                <c:pt idx="6317">
                  <c:v>242.5579161606781</c:v>
                </c:pt>
                <c:pt idx="6318">
                  <c:v>242.62586405998655</c:v>
                </c:pt>
                <c:pt idx="6319">
                  <c:v>242.69381942407489</c:v>
                </c:pt>
                <c:pt idx="6320">
                  <c:v>242.76178225070751</c:v>
                </c:pt>
                <c:pt idx="6321">
                  <c:v>242.82975253764897</c:v>
                </c:pt>
                <c:pt idx="6322">
                  <c:v>242.89773028266464</c:v>
                </c:pt>
                <c:pt idx="6323">
                  <c:v>242.96571548352</c:v>
                </c:pt>
                <c:pt idx="6324">
                  <c:v>243.03370813798117</c:v>
                </c:pt>
                <c:pt idx="6325">
                  <c:v>243.10170824381473</c:v>
                </c:pt>
                <c:pt idx="6326">
                  <c:v>243.16971579878765</c:v>
                </c:pt>
                <c:pt idx="6327">
                  <c:v>243.23773080066735</c:v>
                </c:pt>
                <c:pt idx="6328">
                  <c:v>243.30575324722176</c:v>
                </c:pt>
                <c:pt idx="6329">
                  <c:v>243.37378313621926</c:v>
                </c:pt>
                <c:pt idx="6330">
                  <c:v>243.44182046542855</c:v>
                </c:pt>
                <c:pt idx="6331">
                  <c:v>243.50986523261892</c:v>
                </c:pt>
                <c:pt idx="6332">
                  <c:v>243.57791743556007</c:v>
                </c:pt>
                <c:pt idx="6333">
                  <c:v>243.64597707202213</c:v>
                </c:pt>
                <c:pt idx="6334">
                  <c:v>243.71404413977572</c:v>
                </c:pt>
                <c:pt idx="6335">
                  <c:v>243.78211863659183</c:v>
                </c:pt>
                <c:pt idx="6336">
                  <c:v>243.85020056024203</c:v>
                </c:pt>
                <c:pt idx="6337">
                  <c:v>243.91828990849834</c:v>
                </c:pt>
                <c:pt idx="6338">
                  <c:v>243.98638667913301</c:v>
                </c:pt>
                <c:pt idx="6339">
                  <c:v>244.05449086991896</c:v>
                </c:pt>
                <c:pt idx="6340">
                  <c:v>244.12260247862949</c:v>
                </c:pt>
                <c:pt idx="6341">
                  <c:v>244.19072150303833</c:v>
                </c:pt>
                <c:pt idx="6342">
                  <c:v>244.25884794091971</c:v>
                </c:pt>
                <c:pt idx="6343">
                  <c:v>244.32698179004834</c:v>
                </c:pt>
                <c:pt idx="6344">
                  <c:v>244.39512304819931</c:v>
                </c:pt>
                <c:pt idx="6345">
                  <c:v>244.46327171314809</c:v>
                </c:pt>
                <c:pt idx="6346">
                  <c:v>244.53142778267082</c:v>
                </c:pt>
                <c:pt idx="6347">
                  <c:v>244.59959125454387</c:v>
                </c:pt>
                <c:pt idx="6348">
                  <c:v>244.66776212654418</c:v>
                </c:pt>
                <c:pt idx="6349">
                  <c:v>244.73594039644905</c:v>
                </c:pt>
                <c:pt idx="6350">
                  <c:v>244.80412606203643</c:v>
                </c:pt>
                <c:pt idx="6351">
                  <c:v>244.87231912108456</c:v>
                </c:pt>
                <c:pt idx="6352">
                  <c:v>244.94051957137205</c:v>
                </c:pt>
                <c:pt idx="6353">
                  <c:v>245.00872741067826</c:v>
                </c:pt>
                <c:pt idx="6354">
                  <c:v>245.07694263678258</c:v>
                </c:pt>
                <c:pt idx="6355">
                  <c:v>245.14516524746529</c:v>
                </c:pt>
                <c:pt idx="6356">
                  <c:v>245.21339524050677</c:v>
                </c:pt>
                <c:pt idx="6357">
                  <c:v>245.28163261368806</c:v>
                </c:pt>
                <c:pt idx="6358">
                  <c:v>245.34987736479061</c:v>
                </c:pt>
                <c:pt idx="6359">
                  <c:v>245.41812949159626</c:v>
                </c:pt>
                <c:pt idx="6360">
                  <c:v>245.48638899188737</c:v>
                </c:pt>
                <c:pt idx="6361">
                  <c:v>245.55465586344667</c:v>
                </c:pt>
                <c:pt idx="6362">
                  <c:v>245.62293010405739</c:v>
                </c:pt>
                <c:pt idx="6363">
                  <c:v>245.69121171150329</c:v>
                </c:pt>
                <c:pt idx="6364">
                  <c:v>245.75950068356846</c:v>
                </c:pt>
                <c:pt idx="6365">
                  <c:v>245.82779701803744</c:v>
                </c:pt>
                <c:pt idx="6366">
                  <c:v>245.89610071269536</c:v>
                </c:pt>
                <c:pt idx="6367">
                  <c:v>245.96441176532767</c:v>
                </c:pt>
                <c:pt idx="6368">
                  <c:v>246.03273017372027</c:v>
                </c:pt>
                <c:pt idx="6369">
                  <c:v>246.10105593565962</c:v>
                </c:pt>
                <c:pt idx="6370">
                  <c:v>246.16938904893254</c:v>
                </c:pt>
                <c:pt idx="6371">
                  <c:v>246.23772951132625</c:v>
                </c:pt>
                <c:pt idx="6372">
                  <c:v>246.30607732062862</c:v>
                </c:pt>
                <c:pt idx="6373">
                  <c:v>246.37443247462778</c:v>
                </c:pt>
                <c:pt idx="6374">
                  <c:v>246.44279497111236</c:v>
                </c:pt>
                <c:pt idx="6375">
                  <c:v>246.51116480787152</c:v>
                </c:pt>
                <c:pt idx="6376">
                  <c:v>246.57954198269476</c:v>
                </c:pt>
                <c:pt idx="6377">
                  <c:v>246.64792649337213</c:v>
                </c:pt>
                <c:pt idx="6378">
                  <c:v>246.71631833769402</c:v>
                </c:pt>
                <c:pt idx="6379">
                  <c:v>246.78471751345145</c:v>
                </c:pt>
                <c:pt idx="6380">
                  <c:v>246.85312401843564</c:v>
                </c:pt>
                <c:pt idx="6381">
                  <c:v>246.92153785043843</c:v>
                </c:pt>
                <c:pt idx="6382">
                  <c:v>246.9899590072522</c:v>
                </c:pt>
                <c:pt idx="6383">
                  <c:v>247.05838748666949</c:v>
                </c:pt>
                <c:pt idx="6384">
                  <c:v>247.12682328648361</c:v>
                </c:pt>
                <c:pt idx="6385">
                  <c:v>247.19526640448811</c:v>
                </c:pt>
                <c:pt idx="6386">
                  <c:v>247.26371683847711</c:v>
                </c:pt>
                <c:pt idx="6387">
                  <c:v>247.33217458624497</c:v>
                </c:pt>
                <c:pt idx="6388">
                  <c:v>247.40063964558686</c:v>
                </c:pt>
                <c:pt idx="6389">
                  <c:v>247.46911201429808</c:v>
                </c:pt>
                <c:pt idx="6390">
                  <c:v>247.53759169017445</c:v>
                </c:pt>
                <c:pt idx="6391">
                  <c:v>247.60607867101245</c:v>
                </c:pt>
                <c:pt idx="6392">
                  <c:v>247.67457295460883</c:v>
                </c:pt>
                <c:pt idx="6393">
                  <c:v>247.74307453876068</c:v>
                </c:pt>
                <c:pt idx="6394">
                  <c:v>247.81158342126585</c:v>
                </c:pt>
                <c:pt idx="6395">
                  <c:v>247.88009959992235</c:v>
                </c:pt>
                <c:pt idx="6396">
                  <c:v>247.94862307252879</c:v>
                </c:pt>
                <c:pt idx="6397">
                  <c:v>248.01715383688429</c:v>
                </c:pt>
                <c:pt idx="6398">
                  <c:v>248.08569189078815</c:v>
                </c:pt>
                <c:pt idx="6399">
                  <c:v>248.15423723204051</c:v>
                </c:pt>
                <c:pt idx="6400">
                  <c:v>248.22278985844164</c:v>
                </c:pt>
                <c:pt idx="6401">
                  <c:v>248.29134976779235</c:v>
                </c:pt>
                <c:pt idx="6402">
                  <c:v>248.35991695789406</c:v>
                </c:pt>
                <c:pt idx="6403">
                  <c:v>248.42849142654839</c:v>
                </c:pt>
                <c:pt idx="6404">
                  <c:v>248.49707317155756</c:v>
                </c:pt>
                <c:pt idx="6405">
                  <c:v>248.56566219072425</c:v>
                </c:pt>
                <c:pt idx="6406">
                  <c:v>248.63425848185159</c:v>
                </c:pt>
                <c:pt idx="6407">
                  <c:v>248.70286204274305</c:v>
                </c:pt>
                <c:pt idx="6408">
                  <c:v>248.77147287120272</c:v>
                </c:pt>
                <c:pt idx="6409">
                  <c:v>248.8400909650349</c:v>
                </c:pt>
                <c:pt idx="6410">
                  <c:v>248.90871632204465</c:v>
                </c:pt>
                <c:pt idx="6411">
                  <c:v>248.97734894003727</c:v>
                </c:pt>
                <c:pt idx="6412">
                  <c:v>249.04598881681858</c:v>
                </c:pt>
                <c:pt idx="6413">
                  <c:v>249.11463595019478</c:v>
                </c:pt>
                <c:pt idx="6414">
                  <c:v>249.18329033797266</c:v>
                </c:pt>
                <c:pt idx="6415">
                  <c:v>249.25195197795932</c:v>
                </c:pt>
                <c:pt idx="6416">
                  <c:v>249.32062086796242</c:v>
                </c:pt>
                <c:pt idx="6417">
                  <c:v>249.38929700579001</c:v>
                </c:pt>
                <c:pt idx="6418">
                  <c:v>249.45798038925057</c:v>
                </c:pt>
                <c:pt idx="6419">
                  <c:v>249.52667101615313</c:v>
                </c:pt>
                <c:pt idx="6420">
                  <c:v>249.59536888430708</c:v>
                </c:pt>
                <c:pt idx="6421">
                  <c:v>249.66407399152226</c:v>
                </c:pt>
                <c:pt idx="6422">
                  <c:v>249.73278633560906</c:v>
                </c:pt>
                <c:pt idx="6423">
                  <c:v>249.8015059143782</c:v>
                </c:pt>
                <c:pt idx="6424">
                  <c:v>249.87023272564096</c:v>
                </c:pt>
                <c:pt idx="6425">
                  <c:v>249.938966767209</c:v>
                </c:pt>
                <c:pt idx="6426">
                  <c:v>250.00770803689434</c:v>
                </c:pt>
                <c:pt idx="6427">
                  <c:v>250.07645653250981</c:v>
                </c:pt>
                <c:pt idx="6428">
                  <c:v>250.1452122518682</c:v>
                </c:pt>
                <c:pt idx="6429">
                  <c:v>250.2139751927831</c:v>
                </c:pt>
                <c:pt idx="6430">
                  <c:v>250.28274535306841</c:v>
                </c:pt>
                <c:pt idx="6431">
                  <c:v>250.35152273053859</c:v>
                </c:pt>
                <c:pt idx="6432">
                  <c:v>250.42030732300836</c:v>
                </c:pt>
                <c:pt idx="6433">
                  <c:v>250.48909912829316</c:v>
                </c:pt>
                <c:pt idx="6434">
                  <c:v>250.55789814420859</c:v>
                </c:pt>
                <c:pt idx="6435">
                  <c:v>250.62670436857101</c:v>
                </c:pt>
                <c:pt idx="6436">
                  <c:v>250.69551779919686</c:v>
                </c:pt>
                <c:pt idx="6437">
                  <c:v>250.76433843390345</c:v>
                </c:pt>
                <c:pt idx="6438">
                  <c:v>250.83316627050809</c:v>
                </c:pt>
                <c:pt idx="6439">
                  <c:v>250.90200130682902</c:v>
                </c:pt>
                <c:pt idx="6440">
                  <c:v>250.97084354068457</c:v>
                </c:pt>
                <c:pt idx="6441">
                  <c:v>251.03969296989368</c:v>
                </c:pt>
                <c:pt idx="6442">
                  <c:v>251.10854959227566</c:v>
                </c:pt>
                <c:pt idx="6443">
                  <c:v>251.17741340565038</c:v>
                </c:pt>
                <c:pt idx="6444">
                  <c:v>251.24628440783809</c:v>
                </c:pt>
                <c:pt idx="6445">
                  <c:v>251.31516259665943</c:v>
                </c:pt>
                <c:pt idx="6446">
                  <c:v>251.38404796993569</c:v>
                </c:pt>
                <c:pt idx="6447">
                  <c:v>251.45294052548834</c:v>
                </c:pt>
                <c:pt idx="6448">
                  <c:v>251.52184026113957</c:v>
                </c:pt>
                <c:pt idx="6449">
                  <c:v>251.59074717471188</c:v>
                </c:pt>
                <c:pt idx="6450">
                  <c:v>251.65966126402813</c:v>
                </c:pt>
                <c:pt idx="6451">
                  <c:v>251.72858252691188</c:v>
                </c:pt>
                <c:pt idx="6452">
                  <c:v>251.79751096118693</c:v>
                </c:pt>
                <c:pt idx="6453">
                  <c:v>251.86644656467763</c:v>
                </c:pt>
                <c:pt idx="6454">
                  <c:v>251.93538933520875</c:v>
                </c:pt>
                <c:pt idx="6455">
                  <c:v>252.00433927060547</c:v>
                </c:pt>
                <c:pt idx="6456">
                  <c:v>252.0732963686936</c:v>
                </c:pt>
                <c:pt idx="6457">
                  <c:v>252.14226062729915</c:v>
                </c:pt>
                <c:pt idx="6458">
                  <c:v>252.21123204424873</c:v>
                </c:pt>
                <c:pt idx="6459">
                  <c:v>252.28021061736936</c:v>
                </c:pt>
                <c:pt idx="6460">
                  <c:v>252.34919634448863</c:v>
                </c:pt>
                <c:pt idx="6461">
                  <c:v>252.41818922343441</c:v>
                </c:pt>
                <c:pt idx="6462">
                  <c:v>252.48718925203508</c:v>
                </c:pt>
                <c:pt idx="6463">
                  <c:v>252.55619642811945</c:v>
                </c:pt>
                <c:pt idx="6464">
                  <c:v>252.6252107495169</c:v>
                </c:pt>
                <c:pt idx="6465">
                  <c:v>252.69423221405711</c:v>
                </c:pt>
                <c:pt idx="6466">
                  <c:v>252.76326081957029</c:v>
                </c:pt>
                <c:pt idx="6467">
                  <c:v>252.83229656388707</c:v>
                </c:pt>
                <c:pt idx="6468">
                  <c:v>252.90133944483861</c:v>
                </c:pt>
                <c:pt idx="6469">
                  <c:v>252.9703894602564</c:v>
                </c:pt>
                <c:pt idx="6470">
                  <c:v>253.03944660797254</c:v>
                </c:pt>
                <c:pt idx="6471">
                  <c:v>253.10851088581936</c:v>
                </c:pt>
                <c:pt idx="6472">
                  <c:v>253.17758229162985</c:v>
                </c:pt>
                <c:pt idx="6473">
                  <c:v>253.24666082323733</c:v>
                </c:pt>
                <c:pt idx="6474">
                  <c:v>253.31574647847569</c:v>
                </c:pt>
                <c:pt idx="6475">
                  <c:v>253.38483925517909</c:v>
                </c:pt>
                <c:pt idx="6476">
                  <c:v>253.45393915118228</c:v>
                </c:pt>
                <c:pt idx="6477">
                  <c:v>253.52304616432045</c:v>
                </c:pt>
                <c:pt idx="6478">
                  <c:v>253.59216029242918</c:v>
                </c:pt>
                <c:pt idx="6479">
                  <c:v>253.66128153334452</c:v>
                </c:pt>
                <c:pt idx="6480">
                  <c:v>253.73040988490311</c:v>
                </c:pt>
                <c:pt idx="6481">
                  <c:v>253.79954534494181</c:v>
                </c:pt>
                <c:pt idx="6482">
                  <c:v>253.86868791129808</c:v>
                </c:pt>
                <c:pt idx="6483">
                  <c:v>253.93783758180979</c:v>
                </c:pt>
                <c:pt idx="6484">
                  <c:v>254.00699435431531</c:v>
                </c:pt>
                <c:pt idx="6485">
                  <c:v>254.0761582266534</c:v>
                </c:pt>
                <c:pt idx="6486">
                  <c:v>254.14532919666323</c:v>
                </c:pt>
                <c:pt idx="6487">
                  <c:v>254.21450726218453</c:v>
                </c:pt>
                <c:pt idx="6488">
                  <c:v>254.28369242105742</c:v>
                </c:pt>
                <c:pt idx="6489">
                  <c:v>254.3528846711225</c:v>
                </c:pt>
                <c:pt idx="6490">
                  <c:v>254.4220840102208</c:v>
                </c:pt>
                <c:pt idx="6491">
                  <c:v>254.49129043619382</c:v>
                </c:pt>
                <c:pt idx="6492">
                  <c:v>254.56050394688353</c:v>
                </c:pt>
                <c:pt idx="6493">
                  <c:v>254.62972454013226</c:v>
                </c:pt>
                <c:pt idx="6494">
                  <c:v>254.69895221378292</c:v>
                </c:pt>
                <c:pt idx="6495">
                  <c:v>254.76818696567875</c:v>
                </c:pt>
                <c:pt idx="6496">
                  <c:v>254.83742879366352</c:v>
                </c:pt>
                <c:pt idx="6497">
                  <c:v>254.90667769558141</c:v>
                </c:pt>
                <c:pt idx="6498">
                  <c:v>254.97593366927708</c:v>
                </c:pt>
                <c:pt idx="6499">
                  <c:v>255.04519671259564</c:v>
                </c:pt>
                <c:pt idx="6500">
                  <c:v>255.11446682338266</c:v>
                </c:pt>
                <c:pt idx="6501">
                  <c:v>255.18374399948416</c:v>
                </c:pt>
                <c:pt idx="6502">
                  <c:v>255.25302823874657</c:v>
                </c:pt>
                <c:pt idx="6503">
                  <c:v>255.32231953901677</c:v>
                </c:pt>
                <c:pt idx="6504">
                  <c:v>255.39161789814219</c:v>
                </c:pt>
                <c:pt idx="6505">
                  <c:v>255.4609233139706</c:v>
                </c:pt>
                <c:pt idx="6506">
                  <c:v>255.5302357843502</c:v>
                </c:pt>
                <c:pt idx="6507">
                  <c:v>255.59955530712983</c:v>
                </c:pt>
                <c:pt idx="6508">
                  <c:v>255.66888188015855</c:v>
                </c:pt>
                <c:pt idx="6509">
                  <c:v>255.73821550128611</c:v>
                </c:pt>
                <c:pt idx="6510">
                  <c:v>255.80755616836242</c:v>
                </c:pt>
                <c:pt idx="6511">
                  <c:v>255.8769038792382</c:v>
                </c:pt>
                <c:pt idx="6512">
                  <c:v>255.94625863176418</c:v>
                </c:pt>
                <c:pt idx="6513">
                  <c:v>256.01562042379197</c:v>
                </c:pt>
                <c:pt idx="6514">
                  <c:v>256.08498925317343</c:v>
                </c:pt>
                <c:pt idx="6515">
                  <c:v>256.15436511776073</c:v>
                </c:pt>
                <c:pt idx="6516">
                  <c:v>256.22374801540684</c:v>
                </c:pt>
                <c:pt idx="6517">
                  <c:v>256.29313794396501</c:v>
                </c:pt>
                <c:pt idx="6518">
                  <c:v>256.36253490128871</c:v>
                </c:pt>
                <c:pt idx="6519">
                  <c:v>256.43193888523228</c:v>
                </c:pt>
                <c:pt idx="6520">
                  <c:v>256.50134989365017</c:v>
                </c:pt>
                <c:pt idx="6521">
                  <c:v>256.5707679243975</c:v>
                </c:pt>
                <c:pt idx="6522">
                  <c:v>256.64019297532974</c:v>
                </c:pt>
                <c:pt idx="6523">
                  <c:v>256.70962504430287</c:v>
                </c:pt>
                <c:pt idx="6524">
                  <c:v>256.77906412917315</c:v>
                </c:pt>
                <c:pt idx="6525">
                  <c:v>256.84851022779753</c:v>
                </c:pt>
                <c:pt idx="6526">
                  <c:v>256.9179633380333</c:v>
                </c:pt>
                <c:pt idx="6527">
                  <c:v>256.98742345773826</c:v>
                </c:pt>
                <c:pt idx="6528">
                  <c:v>257.05689058477049</c:v>
                </c:pt>
                <c:pt idx="6529">
                  <c:v>257.12636471698869</c:v>
                </c:pt>
                <c:pt idx="6530">
                  <c:v>257.19584585225198</c:v>
                </c:pt>
                <c:pt idx="6531">
                  <c:v>257.26533398841985</c:v>
                </c:pt>
                <c:pt idx="6532">
                  <c:v>257.33482912335245</c:v>
                </c:pt>
                <c:pt idx="6533">
                  <c:v>257.40433125491012</c:v>
                </c:pt>
                <c:pt idx="6534">
                  <c:v>257.47384038095373</c:v>
                </c:pt>
                <c:pt idx="6535">
                  <c:v>257.54335649934478</c:v>
                </c:pt>
                <c:pt idx="6536">
                  <c:v>257.61287960794499</c:v>
                </c:pt>
                <c:pt idx="6537">
                  <c:v>257.68240970461659</c:v>
                </c:pt>
                <c:pt idx="6538">
                  <c:v>257.75194678722238</c:v>
                </c:pt>
                <c:pt idx="6539">
                  <c:v>257.82149085362545</c:v>
                </c:pt>
                <c:pt idx="6540">
                  <c:v>257.89104190168945</c:v>
                </c:pt>
                <c:pt idx="6541">
                  <c:v>257.96059992927843</c:v>
                </c:pt>
                <c:pt idx="6542">
                  <c:v>258.03016493425696</c:v>
                </c:pt>
                <c:pt idx="6543">
                  <c:v>258.09973691449005</c:v>
                </c:pt>
                <c:pt idx="6544">
                  <c:v>258.16931586784295</c:v>
                </c:pt>
                <c:pt idx="6545">
                  <c:v>258.23890179218171</c:v>
                </c:pt>
                <c:pt idx="6546">
                  <c:v>258.30849468537252</c:v>
                </c:pt>
                <c:pt idx="6547">
                  <c:v>258.37809454528229</c:v>
                </c:pt>
                <c:pt idx="6548">
                  <c:v>258.44770136977814</c:v>
                </c:pt>
                <c:pt idx="6549">
                  <c:v>258.51731515672782</c:v>
                </c:pt>
                <c:pt idx="6550">
                  <c:v>258.58693590399946</c:v>
                </c:pt>
                <c:pt idx="6551">
                  <c:v>258.6565636094615</c:v>
                </c:pt>
                <c:pt idx="6552">
                  <c:v>258.72619827098322</c:v>
                </c:pt>
                <c:pt idx="6553">
                  <c:v>258.79583988643395</c:v>
                </c:pt>
                <c:pt idx="6554">
                  <c:v>258.86548845368361</c:v>
                </c:pt>
                <c:pt idx="6555">
                  <c:v>258.93514397060261</c:v>
                </c:pt>
                <c:pt idx="6556">
                  <c:v>259.00480643506182</c:v>
                </c:pt>
                <c:pt idx="6557">
                  <c:v>259.07447584493264</c:v>
                </c:pt>
                <c:pt idx="6558">
                  <c:v>259.1441521980866</c:v>
                </c:pt>
                <c:pt idx="6559">
                  <c:v>259.21383549239596</c:v>
                </c:pt>
                <c:pt idx="6560">
                  <c:v>259.28352572573345</c:v>
                </c:pt>
                <c:pt idx="6561">
                  <c:v>259.35322289597212</c:v>
                </c:pt>
                <c:pt idx="6562">
                  <c:v>259.42292700098551</c:v>
                </c:pt>
                <c:pt idx="6563">
                  <c:v>259.49263803864756</c:v>
                </c:pt>
                <c:pt idx="6564">
                  <c:v>259.56235600683283</c:v>
                </c:pt>
                <c:pt idx="6565">
                  <c:v>259.63208090341612</c:v>
                </c:pt>
                <c:pt idx="6566">
                  <c:v>259.70181272627286</c:v>
                </c:pt>
                <c:pt idx="6567">
                  <c:v>259.77155147327881</c:v>
                </c:pt>
                <c:pt idx="6568">
                  <c:v>259.84129714231022</c:v>
                </c:pt>
                <c:pt idx="6569">
                  <c:v>259.91104973124385</c:v>
                </c:pt>
                <c:pt idx="6570">
                  <c:v>259.98080923795686</c:v>
                </c:pt>
                <c:pt idx="6571">
                  <c:v>260.05057566032679</c:v>
                </c:pt>
                <c:pt idx="6572">
                  <c:v>260.12034899623177</c:v>
                </c:pt>
                <c:pt idx="6573">
                  <c:v>260.19012924355025</c:v>
                </c:pt>
                <c:pt idx="6574">
                  <c:v>260.25991640016122</c:v>
                </c:pt>
                <c:pt idx="6575">
                  <c:v>260.32971046394402</c:v>
                </c:pt>
                <c:pt idx="6576">
                  <c:v>260.39951143277875</c:v>
                </c:pt>
                <c:pt idx="6577">
                  <c:v>260.46931930454542</c:v>
                </c:pt>
                <c:pt idx="6578">
                  <c:v>260.53913407712508</c:v>
                </c:pt>
                <c:pt idx="6579">
                  <c:v>260.60895574839873</c:v>
                </c:pt>
                <c:pt idx="6580">
                  <c:v>260.6787843162482</c:v>
                </c:pt>
                <c:pt idx="6581">
                  <c:v>260.74861977855551</c:v>
                </c:pt>
                <c:pt idx="6582">
                  <c:v>260.81846213320324</c:v>
                </c:pt>
                <c:pt idx="6583">
                  <c:v>260.88831137807449</c:v>
                </c:pt>
                <c:pt idx="6584">
                  <c:v>260.95816751105264</c:v>
                </c:pt>
                <c:pt idx="6585">
                  <c:v>261.02803053002168</c:v>
                </c:pt>
                <c:pt idx="6586">
                  <c:v>261.09790043286597</c:v>
                </c:pt>
                <c:pt idx="6587">
                  <c:v>261.1677772174703</c:v>
                </c:pt>
                <c:pt idx="6588">
                  <c:v>261.23766088171999</c:v>
                </c:pt>
                <c:pt idx="6589">
                  <c:v>261.3075514235008</c:v>
                </c:pt>
                <c:pt idx="6590">
                  <c:v>261.37744884069889</c:v>
                </c:pt>
                <c:pt idx="6591">
                  <c:v>261.44735313120083</c:v>
                </c:pt>
                <c:pt idx="6592">
                  <c:v>261.51726429289374</c:v>
                </c:pt>
                <c:pt idx="6593">
                  <c:v>261.58718232366522</c:v>
                </c:pt>
                <c:pt idx="6594">
                  <c:v>261.65710722140318</c:v>
                </c:pt>
                <c:pt idx="6595">
                  <c:v>261.72703898399612</c:v>
                </c:pt>
                <c:pt idx="6596">
                  <c:v>261.79697760933283</c:v>
                </c:pt>
                <c:pt idx="6597">
                  <c:v>261.86692309530275</c:v>
                </c:pt>
                <c:pt idx="6598">
                  <c:v>261.93687543979559</c:v>
                </c:pt>
                <c:pt idx="6599">
                  <c:v>262.00683464070175</c:v>
                </c:pt>
                <c:pt idx="6600">
                  <c:v>262.07680069591174</c:v>
                </c:pt>
                <c:pt idx="6601">
                  <c:v>262.14677360331672</c:v>
                </c:pt>
                <c:pt idx="6602">
                  <c:v>262.21675336080841</c:v>
                </c:pt>
                <c:pt idx="6603">
                  <c:v>262.28673996627873</c:v>
                </c:pt>
                <c:pt idx="6604">
                  <c:v>262.35673341762021</c:v>
                </c:pt>
                <c:pt idx="6605">
                  <c:v>262.42673371272582</c:v>
                </c:pt>
                <c:pt idx="6606">
                  <c:v>262.49674084948902</c:v>
                </c:pt>
                <c:pt idx="6607">
                  <c:v>262.56675482580357</c:v>
                </c:pt>
                <c:pt idx="6608">
                  <c:v>262.63677563956378</c:v>
                </c:pt>
                <c:pt idx="6609">
                  <c:v>238.30295025551879</c:v>
                </c:pt>
                <c:pt idx="6610">
                  <c:v>238.37298473785506</c:v>
                </c:pt>
                <c:pt idx="6611">
                  <c:v>238.44302605132262</c:v>
                </c:pt>
                <c:pt idx="6612">
                  <c:v>238.51307419381754</c:v>
                </c:pt>
                <c:pt idx="6613">
                  <c:v>238.58312916323641</c:v>
                </c:pt>
                <c:pt idx="6614">
                  <c:v>238.6531909574762</c:v>
                </c:pt>
                <c:pt idx="6615">
                  <c:v>238.72325957443442</c:v>
                </c:pt>
                <c:pt idx="6616">
                  <c:v>238.79333501200892</c:v>
                </c:pt>
                <c:pt idx="6617">
                  <c:v>238.86341726809809</c:v>
                </c:pt>
                <c:pt idx="6618">
                  <c:v>238.93350634060076</c:v>
                </c:pt>
                <c:pt idx="6619">
                  <c:v>239.0036022274162</c:v>
                </c:pt>
                <c:pt idx="6620">
                  <c:v>239.07370492644404</c:v>
                </c:pt>
                <c:pt idx="6621">
                  <c:v>239.14381443558446</c:v>
                </c:pt>
                <c:pt idx="6622">
                  <c:v>239.21393075273812</c:v>
                </c:pt>
                <c:pt idx="6623">
                  <c:v>239.28405387580602</c:v>
                </c:pt>
                <c:pt idx="6624">
                  <c:v>239.35418380268973</c:v>
                </c:pt>
                <c:pt idx="6625">
                  <c:v>239.42432053129124</c:v>
                </c:pt>
                <c:pt idx="6626">
                  <c:v>239.49446405951292</c:v>
                </c:pt>
                <c:pt idx="6627">
                  <c:v>239.56461438525764</c:v>
                </c:pt>
                <c:pt idx="6628">
                  <c:v>239.63477150642876</c:v>
                </c:pt>
                <c:pt idx="6629">
                  <c:v>239.70493542092993</c:v>
                </c:pt>
                <c:pt idx="6630">
                  <c:v>239.77510612666549</c:v>
                </c:pt>
                <c:pt idx="6631">
                  <c:v>239.84528362154009</c:v>
                </c:pt>
                <c:pt idx="6632">
                  <c:v>239.91546790345873</c:v>
                </c:pt>
                <c:pt idx="6633">
                  <c:v>239.98565897032717</c:v>
                </c:pt>
                <c:pt idx="6634">
                  <c:v>240.05585682005128</c:v>
                </c:pt>
                <c:pt idx="6635">
                  <c:v>240.12606145053755</c:v>
                </c:pt>
                <c:pt idx="6636">
                  <c:v>240.19627285969304</c:v>
                </c:pt>
                <c:pt idx="6637">
                  <c:v>240.26649104542491</c:v>
                </c:pt>
                <c:pt idx="6638">
                  <c:v>240.33671600564122</c:v>
                </c:pt>
                <c:pt idx="6639">
                  <c:v>240.40694773824998</c:v>
                </c:pt>
                <c:pt idx="6640">
                  <c:v>240.47718624116015</c:v>
                </c:pt>
                <c:pt idx="6641">
                  <c:v>240.54743151228075</c:v>
                </c:pt>
                <c:pt idx="6642">
                  <c:v>240.61768354952153</c:v>
                </c:pt>
                <c:pt idx="6643">
                  <c:v>240.68794235079244</c:v>
                </c:pt>
                <c:pt idx="6644">
                  <c:v>240.75820791400406</c:v>
                </c:pt>
                <c:pt idx="6645">
                  <c:v>240.82848023706742</c:v>
                </c:pt>
                <c:pt idx="6646">
                  <c:v>240.89875931789391</c:v>
                </c:pt>
                <c:pt idx="6647">
                  <c:v>240.96904515439533</c:v>
                </c:pt>
                <c:pt idx="6648">
                  <c:v>241.03933774448419</c:v>
                </c:pt>
                <c:pt idx="6649">
                  <c:v>241.10963708607306</c:v>
                </c:pt>
                <c:pt idx="6650">
                  <c:v>241.17994317707527</c:v>
                </c:pt>
                <c:pt idx="6651">
                  <c:v>241.25025601540446</c:v>
                </c:pt>
                <c:pt idx="6652">
                  <c:v>241.32057559897487</c:v>
                </c:pt>
                <c:pt idx="6653">
                  <c:v>241.39090192570097</c:v>
                </c:pt>
                <c:pt idx="6654">
                  <c:v>241.46123499349784</c:v>
                </c:pt>
                <c:pt idx="6655">
                  <c:v>241.53157480028094</c:v>
                </c:pt>
                <c:pt idx="6656">
                  <c:v>241.60192134396621</c:v>
                </c:pt>
                <c:pt idx="6657">
                  <c:v>241.67227462247004</c:v>
                </c:pt>
                <c:pt idx="6658">
                  <c:v>241.74263463370929</c:v>
                </c:pt>
                <c:pt idx="6659">
                  <c:v>241.81300137560112</c:v>
                </c:pt>
                <c:pt idx="6660">
                  <c:v>241.88337484606339</c:v>
                </c:pt>
                <c:pt idx="6661">
                  <c:v>241.95375504301427</c:v>
                </c:pt>
                <c:pt idx="6662">
                  <c:v>242.0241419643724</c:v>
                </c:pt>
                <c:pt idx="6663">
                  <c:v>242.09453560805679</c:v>
                </c:pt>
                <c:pt idx="6664">
                  <c:v>242.16493597198703</c:v>
                </c:pt>
                <c:pt idx="6665">
                  <c:v>242.23534305408307</c:v>
                </c:pt>
                <c:pt idx="6666">
                  <c:v>242.3057568522654</c:v>
                </c:pt>
                <c:pt idx="6667">
                  <c:v>242.3761773644548</c:v>
                </c:pt>
                <c:pt idx="6668">
                  <c:v>242.44660458857274</c:v>
                </c:pt>
                <c:pt idx="6669">
                  <c:v>242.51703852254099</c:v>
                </c:pt>
                <c:pt idx="6670">
                  <c:v>242.58747916428169</c:v>
                </c:pt>
                <c:pt idx="6671">
                  <c:v>242.65792651171759</c:v>
                </c:pt>
                <c:pt idx="6672">
                  <c:v>242.7283805627718</c:v>
                </c:pt>
                <c:pt idx="6673">
                  <c:v>242.79884131536789</c:v>
                </c:pt>
                <c:pt idx="6674">
                  <c:v>242.86930876742997</c:v>
                </c:pt>
                <c:pt idx="6675">
                  <c:v>242.93978291688251</c:v>
                </c:pt>
                <c:pt idx="6676">
                  <c:v>243.01026376165035</c:v>
                </c:pt>
                <c:pt idx="6677">
                  <c:v>243.08075129965897</c:v>
                </c:pt>
                <c:pt idx="6678">
                  <c:v>243.15124552883418</c:v>
                </c:pt>
                <c:pt idx="6679">
                  <c:v>243.22174644710225</c:v>
                </c:pt>
                <c:pt idx="6680">
                  <c:v>243.29225405238995</c:v>
                </c:pt>
                <c:pt idx="6681">
                  <c:v>243.36276834262449</c:v>
                </c:pt>
                <c:pt idx="6682">
                  <c:v>243.43328931573339</c:v>
                </c:pt>
                <c:pt idx="6683">
                  <c:v>243.50381696964487</c:v>
                </c:pt>
                <c:pt idx="6684">
                  <c:v>243.5743513022874</c:v>
                </c:pt>
                <c:pt idx="6685">
                  <c:v>243.64489231158998</c:v>
                </c:pt>
                <c:pt idx="6686">
                  <c:v>243.715439995482</c:v>
                </c:pt>
                <c:pt idx="6687">
                  <c:v>243.78599435189344</c:v>
                </c:pt>
                <c:pt idx="6688">
                  <c:v>243.85655537875459</c:v>
                </c:pt>
                <c:pt idx="6689">
                  <c:v>243.92712307399626</c:v>
                </c:pt>
                <c:pt idx="6690">
                  <c:v>243.99769743554961</c:v>
                </c:pt>
                <c:pt idx="6691">
                  <c:v>244.06827846134644</c:v>
                </c:pt>
                <c:pt idx="6692">
                  <c:v>244.13886614931877</c:v>
                </c:pt>
                <c:pt idx="6693">
                  <c:v>244.20946049739928</c:v>
                </c:pt>
                <c:pt idx="6694">
                  <c:v>244.28006150352095</c:v>
                </c:pt>
                <c:pt idx="6695">
                  <c:v>244.35066916561726</c:v>
                </c:pt>
                <c:pt idx="6696">
                  <c:v>244.42128348162217</c:v>
                </c:pt>
                <c:pt idx="6697">
                  <c:v>244.4919044494701</c:v>
                </c:pt>
                <c:pt idx="6698">
                  <c:v>244.56253206709584</c:v>
                </c:pt>
                <c:pt idx="6699">
                  <c:v>244.63316633243466</c:v>
                </c:pt>
                <c:pt idx="6700">
                  <c:v>244.70380724342226</c:v>
                </c:pt>
                <c:pt idx="6701">
                  <c:v>244.77445479799496</c:v>
                </c:pt>
                <c:pt idx="6702">
                  <c:v>244.84510899408926</c:v>
                </c:pt>
                <c:pt idx="6703">
                  <c:v>244.91576982964233</c:v>
                </c:pt>
                <c:pt idx="6704">
                  <c:v>244.9864373025917</c:v>
                </c:pt>
                <c:pt idx="6705">
                  <c:v>245.05711141087528</c:v>
                </c:pt>
                <c:pt idx="6706">
                  <c:v>245.12779215243157</c:v>
                </c:pt>
                <c:pt idx="6707">
                  <c:v>245.19847952519939</c:v>
                </c:pt>
                <c:pt idx="6708">
                  <c:v>245.26917352711817</c:v>
                </c:pt>
                <c:pt idx="6709">
                  <c:v>245.33987415612756</c:v>
                </c:pt>
                <c:pt idx="6710">
                  <c:v>245.41058141016791</c:v>
                </c:pt>
                <c:pt idx="6711">
                  <c:v>245.48129528717982</c:v>
                </c:pt>
                <c:pt idx="6712">
                  <c:v>245.55201578510446</c:v>
                </c:pt>
                <c:pt idx="6713">
                  <c:v>245.62274290188341</c:v>
                </c:pt>
                <c:pt idx="6714">
                  <c:v>245.69347663545869</c:v>
                </c:pt>
                <c:pt idx="6715">
                  <c:v>245.76421698377283</c:v>
                </c:pt>
                <c:pt idx="6716">
                  <c:v>245.83496394476865</c:v>
                </c:pt>
                <c:pt idx="6717">
                  <c:v>245.90571751638956</c:v>
                </c:pt>
                <c:pt idx="6718">
                  <c:v>245.97647769657942</c:v>
                </c:pt>
                <c:pt idx="6719">
                  <c:v>246.04724448328255</c:v>
                </c:pt>
                <c:pt idx="6720">
                  <c:v>246.11801787444358</c:v>
                </c:pt>
                <c:pt idx="6721">
                  <c:v>246.18879786800773</c:v>
                </c:pt>
                <c:pt idx="6722">
                  <c:v>246.25958446192061</c:v>
                </c:pt>
                <c:pt idx="6723">
                  <c:v>246.33037765412834</c:v>
                </c:pt>
                <c:pt idx="6724">
                  <c:v>246.40117744257734</c:v>
                </c:pt>
                <c:pt idx="6725">
                  <c:v>246.47198382521472</c:v>
                </c:pt>
                <c:pt idx="6726">
                  <c:v>246.5427967999878</c:v>
                </c:pt>
                <c:pt idx="6727">
                  <c:v>246.61361636484452</c:v>
                </c:pt>
                <c:pt idx="6728">
                  <c:v>246.68444251773309</c:v>
                </c:pt>
                <c:pt idx="6729">
                  <c:v>246.7552752566024</c:v>
                </c:pt>
                <c:pt idx="6730">
                  <c:v>246.82611457940166</c:v>
                </c:pt>
                <c:pt idx="6731">
                  <c:v>246.89696048408047</c:v>
                </c:pt>
                <c:pt idx="6732">
                  <c:v>246.96781296858893</c:v>
                </c:pt>
                <c:pt idx="6733">
                  <c:v>247.03867203087773</c:v>
                </c:pt>
                <c:pt idx="6734">
                  <c:v>247.10953766889779</c:v>
                </c:pt>
                <c:pt idx="6735">
                  <c:v>247.18040988060054</c:v>
                </c:pt>
                <c:pt idx="6736">
                  <c:v>247.251288663938</c:v>
                </c:pt>
                <c:pt idx="6737">
                  <c:v>247.32217401686245</c:v>
                </c:pt>
                <c:pt idx="6738">
                  <c:v>247.39306593732675</c:v>
                </c:pt>
                <c:pt idx="6739">
                  <c:v>247.46396442328412</c:v>
                </c:pt>
                <c:pt idx="6740">
                  <c:v>247.53486947268831</c:v>
                </c:pt>
                <c:pt idx="6741">
                  <c:v>247.60578108349347</c:v>
                </c:pt>
                <c:pt idx="6742">
                  <c:v>247.67669925365419</c:v>
                </c:pt>
                <c:pt idx="6743">
                  <c:v>247.74762398112551</c:v>
                </c:pt>
                <c:pt idx="6744">
                  <c:v>247.81855526386306</c:v>
                </c:pt>
                <c:pt idx="6745">
                  <c:v>247.8894930998226</c:v>
                </c:pt>
                <c:pt idx="6746">
                  <c:v>247.96043748696067</c:v>
                </c:pt>
                <c:pt idx="6747">
                  <c:v>248.03138842323412</c:v>
                </c:pt>
                <c:pt idx="6748">
                  <c:v>248.10234590660014</c:v>
                </c:pt>
                <c:pt idx="6749">
                  <c:v>248.17330993501659</c:v>
                </c:pt>
                <c:pt idx="6750">
                  <c:v>248.24428050644161</c:v>
                </c:pt>
                <c:pt idx="6751">
                  <c:v>248.31525761883398</c:v>
                </c:pt>
                <c:pt idx="6752">
                  <c:v>248.3862412701526</c:v>
                </c:pt>
                <c:pt idx="6753">
                  <c:v>248.45723145835711</c:v>
                </c:pt>
                <c:pt idx="6754">
                  <c:v>248.52822818140751</c:v>
                </c:pt>
                <c:pt idx="6755">
                  <c:v>248.59923143726425</c:v>
                </c:pt>
                <c:pt idx="6756">
                  <c:v>248.67024122388818</c:v>
                </c:pt>
                <c:pt idx="6757">
                  <c:v>248.74125753924073</c:v>
                </c:pt>
                <c:pt idx="6758">
                  <c:v>248.81228038128359</c:v>
                </c:pt>
                <c:pt idx="6759">
                  <c:v>248.88330974797901</c:v>
                </c:pt>
                <c:pt idx="6760">
                  <c:v>248.95434563728975</c:v>
                </c:pt>
                <c:pt idx="6761">
                  <c:v>249.02538804717889</c:v>
                </c:pt>
                <c:pt idx="6762">
                  <c:v>249.09643697561003</c:v>
                </c:pt>
                <c:pt idx="6763">
                  <c:v>249.16749242054721</c:v>
                </c:pt>
                <c:pt idx="6764">
                  <c:v>249.23855437995491</c:v>
                </c:pt>
                <c:pt idx="6765">
                  <c:v>249.30962285179797</c:v>
                </c:pt>
                <c:pt idx="6766">
                  <c:v>249.38069783404191</c:v>
                </c:pt>
                <c:pt idx="6767">
                  <c:v>249.45177932465248</c:v>
                </c:pt>
                <c:pt idx="6768">
                  <c:v>249.52286732159601</c:v>
                </c:pt>
                <c:pt idx="6769">
                  <c:v>249.59396182283916</c:v>
                </c:pt>
                <c:pt idx="6770">
                  <c:v>249.66506282634907</c:v>
                </c:pt>
                <c:pt idx="6771">
                  <c:v>249.7361703300935</c:v>
                </c:pt>
                <c:pt idx="6772">
                  <c:v>249.80728433204038</c:v>
                </c:pt>
                <c:pt idx="6773">
                  <c:v>249.87840483015836</c:v>
                </c:pt>
                <c:pt idx="6774">
                  <c:v>249.9495318224163</c:v>
                </c:pt>
                <c:pt idx="6775">
                  <c:v>250.02066530678363</c:v>
                </c:pt>
                <c:pt idx="6776">
                  <c:v>250.09180528123028</c:v>
                </c:pt>
                <c:pt idx="6777">
                  <c:v>250.16295174372647</c:v>
                </c:pt>
                <c:pt idx="6778">
                  <c:v>250.23410469224299</c:v>
                </c:pt>
                <c:pt idx="6779">
                  <c:v>250.30526412475112</c:v>
                </c:pt>
                <c:pt idx="6780">
                  <c:v>250.37643003922238</c:v>
                </c:pt>
                <c:pt idx="6781">
                  <c:v>250.44760243362904</c:v>
                </c:pt>
                <c:pt idx="6782">
                  <c:v>250.51878130594355</c:v>
                </c:pt>
                <c:pt idx="6783">
                  <c:v>250.58996665413886</c:v>
                </c:pt>
                <c:pt idx="6784">
                  <c:v>250.66115847618849</c:v>
                </c:pt>
                <c:pt idx="6785">
                  <c:v>250.73235677006639</c:v>
                </c:pt>
                <c:pt idx="6786">
                  <c:v>250.8035615337468</c:v>
                </c:pt>
                <c:pt idx="6787">
                  <c:v>250.8747727652046</c:v>
                </c:pt>
                <c:pt idx="6788">
                  <c:v>250.94599046241501</c:v>
                </c:pt>
                <c:pt idx="6789">
                  <c:v>251.01721462335368</c:v>
                </c:pt>
                <c:pt idx="6790">
                  <c:v>251.08844524599678</c:v>
                </c:pt>
                <c:pt idx="6791">
                  <c:v>251.15968232832091</c:v>
                </c:pt>
                <c:pt idx="6792">
                  <c:v>251.23092586830305</c:v>
                </c:pt>
                <c:pt idx="6793">
                  <c:v>251.30217586392067</c:v>
                </c:pt>
                <c:pt idx="6794">
                  <c:v>251.37343231315182</c:v>
                </c:pt>
                <c:pt idx="6795">
                  <c:v>251.44469521397477</c:v>
                </c:pt>
                <c:pt idx="6796">
                  <c:v>251.51596456436835</c:v>
                </c:pt>
                <c:pt idx="6797">
                  <c:v>251.58724036231192</c:v>
                </c:pt>
                <c:pt idx="6798">
                  <c:v>251.65852260578512</c:v>
                </c:pt>
                <c:pt idx="6799">
                  <c:v>251.72981129276818</c:v>
                </c:pt>
                <c:pt idx="6800">
                  <c:v>251.80110642124163</c:v>
                </c:pt>
                <c:pt idx="6801">
                  <c:v>251.87240798918663</c:v>
                </c:pt>
                <c:pt idx="6802">
                  <c:v>251.94371599458464</c:v>
                </c:pt>
                <c:pt idx="6803">
                  <c:v>252.0150304354176</c:v>
                </c:pt>
                <c:pt idx="6804">
                  <c:v>252.08635130966795</c:v>
                </c:pt>
                <c:pt idx="6805">
                  <c:v>252.15767861531859</c:v>
                </c:pt>
                <c:pt idx="6806">
                  <c:v>252.22901235035278</c:v>
                </c:pt>
                <c:pt idx="6807">
                  <c:v>252.30035251275427</c:v>
                </c:pt>
                <c:pt idx="6808">
                  <c:v>252.37169910050716</c:v>
                </c:pt>
                <c:pt idx="6809">
                  <c:v>252.44305211159636</c:v>
                </c:pt>
                <c:pt idx="6810">
                  <c:v>252.51441154400672</c:v>
                </c:pt>
                <c:pt idx="6811">
                  <c:v>252.58577739572388</c:v>
                </c:pt>
                <c:pt idx="6812">
                  <c:v>252.65714966473379</c:v>
                </c:pt>
                <c:pt idx="6813">
                  <c:v>252.72852834902295</c:v>
                </c:pt>
                <c:pt idx="6814">
                  <c:v>252.79991344657819</c:v>
                </c:pt>
                <c:pt idx="6815">
                  <c:v>252.87130495538685</c:v>
                </c:pt>
                <c:pt idx="6816">
                  <c:v>252.94270287343679</c:v>
                </c:pt>
                <c:pt idx="6817">
                  <c:v>253.01410719871609</c:v>
                </c:pt>
                <c:pt idx="6818">
                  <c:v>253.08551792921358</c:v>
                </c:pt>
                <c:pt idx="6819">
                  <c:v>253.15693506291822</c:v>
                </c:pt>
                <c:pt idx="6820">
                  <c:v>253.22835859781972</c:v>
                </c:pt>
                <c:pt idx="6821">
                  <c:v>253.29978853190804</c:v>
                </c:pt>
                <c:pt idx="6822">
                  <c:v>253.37122486317367</c:v>
                </c:pt>
                <c:pt idx="6823">
                  <c:v>253.44266758960751</c:v>
                </c:pt>
                <c:pt idx="6824">
                  <c:v>253.51411670920086</c:v>
                </c:pt>
                <c:pt idx="6825">
                  <c:v>253.58557221994559</c:v>
                </c:pt>
                <c:pt idx="6826">
                  <c:v>253.65703411983392</c:v>
                </c:pt>
                <c:pt idx="6827">
                  <c:v>253.72850240685864</c:v>
                </c:pt>
                <c:pt idx="6828">
                  <c:v>253.79997707901279</c:v>
                </c:pt>
                <c:pt idx="6829">
                  <c:v>253.87145813429001</c:v>
                </c:pt>
                <c:pt idx="6830">
                  <c:v>253.94294557068437</c:v>
                </c:pt>
                <c:pt idx="6831">
                  <c:v>254.01443938619033</c:v>
                </c:pt>
                <c:pt idx="6832">
                  <c:v>254.08593957880279</c:v>
                </c:pt>
                <c:pt idx="6833">
                  <c:v>254.1574461465172</c:v>
                </c:pt>
                <c:pt idx="6834">
                  <c:v>254.22895908732932</c:v>
                </c:pt>
                <c:pt idx="6835">
                  <c:v>254.30047839923552</c:v>
                </c:pt>
                <c:pt idx="6836">
                  <c:v>254.37200408023239</c:v>
                </c:pt>
                <c:pt idx="6837">
                  <c:v>254.44353612831728</c:v>
                </c:pt>
                <c:pt idx="6838">
                  <c:v>254.51507454148768</c:v>
                </c:pt>
                <c:pt idx="6839">
                  <c:v>254.58661931774174</c:v>
                </c:pt>
                <c:pt idx="6840">
                  <c:v>254.65817045507788</c:v>
                </c:pt>
                <c:pt idx="6841">
                  <c:v>254.72972795149511</c:v>
                </c:pt>
                <c:pt idx="6842">
                  <c:v>254.80129180499287</c:v>
                </c:pt>
                <c:pt idx="6843">
                  <c:v>254.87286201357097</c:v>
                </c:pt>
                <c:pt idx="6844">
                  <c:v>254.94443857522967</c:v>
                </c:pt>
                <c:pt idx="6845">
                  <c:v>255.01602148796979</c:v>
                </c:pt>
                <c:pt idx="6846">
                  <c:v>255.0876107497925</c:v>
                </c:pt>
                <c:pt idx="6847">
                  <c:v>255.15920635869949</c:v>
                </c:pt>
                <c:pt idx="6848">
                  <c:v>255.23080831269277</c:v>
                </c:pt>
                <c:pt idx="6849">
                  <c:v>255.30241660977492</c:v>
                </c:pt>
                <c:pt idx="6850">
                  <c:v>255.37403124794889</c:v>
                </c:pt>
                <c:pt idx="6851">
                  <c:v>255.44565222521814</c:v>
                </c:pt>
                <c:pt idx="6852">
                  <c:v>255.51727953958653</c:v>
                </c:pt>
                <c:pt idx="6853">
                  <c:v>255.58891318905836</c:v>
                </c:pt>
                <c:pt idx="6854">
                  <c:v>255.66055317163844</c:v>
                </c:pt>
                <c:pt idx="6855">
                  <c:v>255.73219948533196</c:v>
                </c:pt>
                <c:pt idx="6856">
                  <c:v>255.80385212814465</c:v>
                </c:pt>
                <c:pt idx="6857">
                  <c:v>255.87551109808248</c:v>
                </c:pt>
                <c:pt idx="6858">
                  <c:v>255.94717639315212</c:v>
                </c:pt>
                <c:pt idx="6859">
                  <c:v>256.01884801136049</c:v>
                </c:pt>
                <c:pt idx="6860">
                  <c:v>256.09052595071512</c:v>
                </c:pt>
                <c:pt idx="6861">
                  <c:v>256.16221020922387</c:v>
                </c:pt>
                <c:pt idx="6862">
                  <c:v>256.23390078489501</c:v>
                </c:pt>
                <c:pt idx="6863">
                  <c:v>256.30559767573743</c:v>
                </c:pt>
                <c:pt idx="6864">
                  <c:v>256.3773008797603</c:v>
                </c:pt>
                <c:pt idx="6865">
                  <c:v>256.44901039497324</c:v>
                </c:pt>
                <c:pt idx="6866">
                  <c:v>256.52072621938652</c:v>
                </c:pt>
                <c:pt idx="6867">
                  <c:v>256.59244835101066</c:v>
                </c:pt>
                <c:pt idx="6868">
                  <c:v>256.6641767878566</c:v>
                </c:pt>
                <c:pt idx="6869">
                  <c:v>256.73591152793597</c:v>
                </c:pt>
                <c:pt idx="6870">
                  <c:v>256.80765256926054</c:v>
                </c:pt>
                <c:pt idx="6871">
                  <c:v>256.87939990984268</c:v>
                </c:pt>
                <c:pt idx="6872">
                  <c:v>256.95115354769524</c:v>
                </c:pt>
                <c:pt idx="6873">
                  <c:v>257.02291348083145</c:v>
                </c:pt>
                <c:pt idx="6874">
                  <c:v>257.09467970726496</c:v>
                </c:pt>
                <c:pt idx="6875">
                  <c:v>257.16645222500995</c:v>
                </c:pt>
                <c:pt idx="6876">
                  <c:v>257.23823103208105</c:v>
                </c:pt>
                <c:pt idx="6877">
                  <c:v>257.31001612649322</c:v>
                </c:pt>
                <c:pt idx="6878">
                  <c:v>257.38180750626202</c:v>
                </c:pt>
                <c:pt idx="6879">
                  <c:v>257.45360516940326</c:v>
                </c:pt>
                <c:pt idx="6880">
                  <c:v>257.52540911393339</c:v>
                </c:pt>
                <c:pt idx="6881">
                  <c:v>257.59721933786926</c:v>
                </c:pt>
                <c:pt idx="6882">
                  <c:v>257.669035839228</c:v>
                </c:pt>
                <c:pt idx="6883">
                  <c:v>257.74085861602748</c:v>
                </c:pt>
                <c:pt idx="6884">
                  <c:v>257.8126876662858</c:v>
                </c:pt>
                <c:pt idx="6885">
                  <c:v>257.88452298802144</c:v>
                </c:pt>
                <c:pt idx="6886">
                  <c:v>257.9563645792536</c:v>
                </c:pt>
                <c:pt idx="6887">
                  <c:v>258.02821243800173</c:v>
                </c:pt>
                <c:pt idx="6888">
                  <c:v>258.10006656228575</c:v>
                </c:pt>
                <c:pt idx="6889">
                  <c:v>258.17192695012602</c:v>
                </c:pt>
                <c:pt idx="6890">
                  <c:v>258.24379359954344</c:v>
                </c:pt>
                <c:pt idx="6891">
                  <c:v>258.31566650855927</c:v>
                </c:pt>
                <c:pt idx="6892">
                  <c:v>258.3875456751951</c:v>
                </c:pt>
                <c:pt idx="6893">
                  <c:v>258.45943109747327</c:v>
                </c:pt>
                <c:pt idx="6894">
                  <c:v>258.53132277341632</c:v>
                </c:pt>
                <c:pt idx="6895">
                  <c:v>258.60322070104729</c:v>
                </c:pt>
                <c:pt idx="6896">
                  <c:v>258.67512487838968</c:v>
                </c:pt>
                <c:pt idx="6897">
                  <c:v>258.7470353034675</c:v>
                </c:pt>
                <c:pt idx="6898">
                  <c:v>258.81895197430509</c:v>
                </c:pt>
                <c:pt idx="6899">
                  <c:v>258.89087488892727</c:v>
                </c:pt>
                <c:pt idx="6900">
                  <c:v>258.96280404535946</c:v>
                </c:pt>
                <c:pt idx="6901">
                  <c:v>259.03473944162721</c:v>
                </c:pt>
                <c:pt idx="6902">
                  <c:v>259.10668107575674</c:v>
                </c:pt>
                <c:pt idx="6903">
                  <c:v>259.17862894577468</c:v>
                </c:pt>
                <c:pt idx="6904">
                  <c:v>259.25058304970821</c:v>
                </c:pt>
                <c:pt idx="6905">
                  <c:v>259.32254338558471</c:v>
                </c:pt>
                <c:pt idx="6906">
                  <c:v>259.39450995143216</c:v>
                </c:pt>
                <c:pt idx="6907">
                  <c:v>259.466482745279</c:v>
                </c:pt>
                <c:pt idx="6908">
                  <c:v>259.53846176515401</c:v>
                </c:pt>
                <c:pt idx="6909">
                  <c:v>259.61044700908661</c:v>
                </c:pt>
                <c:pt idx="6910">
                  <c:v>259.68243847510638</c:v>
                </c:pt>
                <c:pt idx="6911">
                  <c:v>259.75443616124363</c:v>
                </c:pt>
                <c:pt idx="6912">
                  <c:v>259.82644006552891</c:v>
                </c:pt>
                <c:pt idx="6913">
                  <c:v>259.89845018599328</c:v>
                </c:pt>
                <c:pt idx="6914">
                  <c:v>259.97046652066837</c:v>
                </c:pt>
                <c:pt idx="6915">
                  <c:v>260.04248906758602</c:v>
                </c:pt>
                <c:pt idx="6916">
                  <c:v>260.11451782477866</c:v>
                </c:pt>
                <c:pt idx="6917">
                  <c:v>260.18655279027917</c:v>
                </c:pt>
                <c:pt idx="6918">
                  <c:v>260.25859396212093</c:v>
                </c:pt>
                <c:pt idx="6919">
                  <c:v>260.33064133833756</c:v>
                </c:pt>
                <c:pt idx="6920">
                  <c:v>260.40269491696324</c:v>
                </c:pt>
                <c:pt idx="6921">
                  <c:v>260.47475469603268</c:v>
                </c:pt>
                <c:pt idx="6922">
                  <c:v>260.54682067358095</c:v>
                </c:pt>
                <c:pt idx="6923">
                  <c:v>260.61889284764351</c:v>
                </c:pt>
                <c:pt idx="6924">
                  <c:v>260.69097121625629</c:v>
                </c:pt>
                <c:pt idx="6925">
                  <c:v>260.76305577745586</c:v>
                </c:pt>
                <c:pt idx="6926">
                  <c:v>260.83514652927897</c:v>
                </c:pt>
                <c:pt idx="6927">
                  <c:v>260.90724346976293</c:v>
                </c:pt>
                <c:pt idx="6928">
                  <c:v>260.9793465969455</c:v>
                </c:pt>
                <c:pt idx="6929">
                  <c:v>261.05145590886485</c:v>
                </c:pt>
                <c:pt idx="6930">
                  <c:v>261.12357140355965</c:v>
                </c:pt>
                <c:pt idx="6931">
                  <c:v>261.19569307906892</c:v>
                </c:pt>
                <c:pt idx="6932">
                  <c:v>261.26782093343229</c:v>
                </c:pt>
                <c:pt idx="6933">
                  <c:v>261.33995496468964</c:v>
                </c:pt>
                <c:pt idx="6934">
                  <c:v>261.4120951708814</c:v>
                </c:pt>
                <c:pt idx="6935">
                  <c:v>261.48424155004847</c:v>
                </c:pt>
                <c:pt idx="6936">
                  <c:v>261.55639410023201</c:v>
                </c:pt>
                <c:pt idx="6937">
                  <c:v>261.6285528194739</c:v>
                </c:pt>
                <c:pt idx="6938">
                  <c:v>261.70071770581632</c:v>
                </c:pt>
                <c:pt idx="6939">
                  <c:v>261.77288875730187</c:v>
                </c:pt>
                <c:pt idx="6940">
                  <c:v>261.84506597197367</c:v>
                </c:pt>
                <c:pt idx="6941">
                  <c:v>261.91724934787516</c:v>
                </c:pt>
                <c:pt idx="6942">
                  <c:v>261.98943888305041</c:v>
                </c:pt>
                <c:pt idx="6943">
                  <c:v>262.06163457554379</c:v>
                </c:pt>
                <c:pt idx="6944">
                  <c:v>262.13383642340011</c:v>
                </c:pt>
                <c:pt idx="6945">
                  <c:v>262.20604442466475</c:v>
                </c:pt>
                <c:pt idx="6946">
                  <c:v>262.27825857738338</c:v>
                </c:pt>
                <c:pt idx="6947">
                  <c:v>262.35047887960224</c:v>
                </c:pt>
                <c:pt idx="6948">
                  <c:v>262.42270532936794</c:v>
                </c:pt>
                <c:pt idx="6949">
                  <c:v>262.49493792472754</c:v>
                </c:pt>
                <c:pt idx="6950">
                  <c:v>262.56717666372856</c:v>
                </c:pt>
                <c:pt idx="6951">
                  <c:v>262.63942154441906</c:v>
                </c:pt>
                <c:pt idx="6952">
                  <c:v>262.71167256484728</c:v>
                </c:pt>
                <c:pt idx="6953">
                  <c:v>262.78392972306227</c:v>
                </c:pt>
                <c:pt idx="6954">
                  <c:v>262.85619301711318</c:v>
                </c:pt>
                <c:pt idx="6955">
                  <c:v>262.92846244504977</c:v>
                </c:pt>
                <c:pt idx="6956">
                  <c:v>263.00073800492225</c:v>
                </c:pt>
                <c:pt idx="6957">
                  <c:v>263.07301969478129</c:v>
                </c:pt>
                <c:pt idx="6958">
                  <c:v>263.14530751267785</c:v>
                </c:pt>
                <c:pt idx="6959">
                  <c:v>263.21760145666349</c:v>
                </c:pt>
                <c:pt idx="6960">
                  <c:v>263.28990152479025</c:v>
                </c:pt>
                <c:pt idx="6961">
                  <c:v>263.36220771511051</c:v>
                </c:pt>
                <c:pt idx="6962">
                  <c:v>263.43452002567699</c:v>
                </c:pt>
                <c:pt idx="6963">
                  <c:v>263.50683845454313</c:v>
                </c:pt>
                <c:pt idx="6964">
                  <c:v>263.57916299976256</c:v>
                </c:pt>
                <c:pt idx="6965">
                  <c:v>263.65149365938947</c:v>
                </c:pt>
                <c:pt idx="6966">
                  <c:v>263.72383043147858</c:v>
                </c:pt>
                <c:pt idx="6967">
                  <c:v>263.7961733140848</c:v>
                </c:pt>
                <c:pt idx="6968">
                  <c:v>263.86852230526375</c:v>
                </c:pt>
                <c:pt idx="6969">
                  <c:v>263.9408774030714</c:v>
                </c:pt>
                <c:pt idx="6970">
                  <c:v>264.01323860556408</c:v>
                </c:pt>
                <c:pt idx="6971">
                  <c:v>264.08560591079856</c:v>
                </c:pt>
                <c:pt idx="6972">
                  <c:v>264.15797931683232</c:v>
                </c:pt>
                <c:pt idx="6973">
                  <c:v>264.23035882172297</c:v>
                </c:pt>
                <c:pt idx="6974">
                  <c:v>264.30274442352862</c:v>
                </c:pt>
                <c:pt idx="6975">
                  <c:v>264.37513612030796</c:v>
                </c:pt>
                <c:pt idx="6976">
                  <c:v>264.44753391012</c:v>
                </c:pt>
                <c:pt idx="6977">
                  <c:v>264.51993779102429</c:v>
                </c:pt>
                <c:pt idx="6978">
                  <c:v>264.5923477610807</c:v>
                </c:pt>
                <c:pt idx="6979">
                  <c:v>264.66476381834968</c:v>
                </c:pt>
                <c:pt idx="6980">
                  <c:v>264.73718596089208</c:v>
                </c:pt>
                <c:pt idx="6981">
                  <c:v>264.80961418676901</c:v>
                </c:pt>
                <c:pt idx="6982">
                  <c:v>264.88204849404241</c:v>
                </c:pt>
                <c:pt idx="6983">
                  <c:v>264.95448888077431</c:v>
                </c:pt>
                <c:pt idx="6984">
                  <c:v>265.02693534502725</c:v>
                </c:pt>
                <c:pt idx="6985">
                  <c:v>265.09938788486437</c:v>
                </c:pt>
                <c:pt idx="6986">
                  <c:v>265.17184649834911</c:v>
                </c:pt>
                <c:pt idx="6987">
                  <c:v>265.24431118354551</c:v>
                </c:pt>
                <c:pt idx="6988">
                  <c:v>265.31678193851775</c:v>
                </c:pt>
                <c:pt idx="6989">
                  <c:v>265.38925876133078</c:v>
                </c:pt>
                <c:pt idx="6990">
                  <c:v>265.46174165004982</c:v>
                </c:pt>
                <c:pt idx="6991">
                  <c:v>265.53423060274054</c:v>
                </c:pt>
                <c:pt idx="6992">
                  <c:v>265.60672561746912</c:v>
                </c:pt>
                <c:pt idx="6993">
                  <c:v>265.67922669230217</c:v>
                </c:pt>
                <c:pt idx="6994">
                  <c:v>265.75173382530664</c:v>
                </c:pt>
                <c:pt idx="6995">
                  <c:v>265.82424701455005</c:v>
                </c:pt>
                <c:pt idx="6996">
                  <c:v>265.89676625810034</c:v>
                </c:pt>
                <c:pt idx="6997">
                  <c:v>265.96929155402574</c:v>
                </c:pt>
                <c:pt idx="6998">
                  <c:v>266.04182290039518</c:v>
                </c:pt>
                <c:pt idx="6999">
                  <c:v>266.11436029527789</c:v>
                </c:pt>
                <c:pt idx="7000">
                  <c:v>266.18690373674355</c:v>
                </c:pt>
                <c:pt idx="7001">
                  <c:v>266.25945322286213</c:v>
                </c:pt>
                <c:pt idx="7002">
                  <c:v>266.33200875170445</c:v>
                </c:pt>
                <c:pt idx="7003">
                  <c:v>266.40457032134128</c:v>
                </c:pt>
                <c:pt idx="7004">
                  <c:v>266.47713792984428</c:v>
                </c:pt>
                <c:pt idx="7005">
                  <c:v>266.54971157528519</c:v>
                </c:pt>
                <c:pt idx="7006">
                  <c:v>266.6222912557364</c:v>
                </c:pt>
                <c:pt idx="7007">
                  <c:v>266.69487696927075</c:v>
                </c:pt>
                <c:pt idx="7008">
                  <c:v>266.76746871396136</c:v>
                </c:pt>
                <c:pt idx="7009">
                  <c:v>266.84006648788198</c:v>
                </c:pt>
                <c:pt idx="7010">
                  <c:v>266.91267028910664</c:v>
                </c:pt>
                <c:pt idx="7011">
                  <c:v>266.98528011570994</c:v>
                </c:pt>
                <c:pt idx="7012">
                  <c:v>267.05789596576687</c:v>
                </c:pt>
                <c:pt idx="7013">
                  <c:v>267.13051783735284</c:v>
                </c:pt>
                <c:pt idx="7014">
                  <c:v>267.20314572854369</c:v>
                </c:pt>
                <c:pt idx="7015">
                  <c:v>267.27577963741584</c:v>
                </c:pt>
                <c:pt idx="7016">
                  <c:v>267.34841956204588</c:v>
                </c:pt>
                <c:pt idx="7017">
                  <c:v>267.42106550051119</c:v>
                </c:pt>
                <c:pt idx="7018">
                  <c:v>267.49371745088933</c:v>
                </c:pt>
                <c:pt idx="7019">
                  <c:v>267.56637541125843</c:v>
                </c:pt>
                <c:pt idx="7020">
                  <c:v>267.63903937969695</c:v>
                </c:pt>
                <c:pt idx="7021">
                  <c:v>267.71170935428393</c:v>
                </c:pt>
                <c:pt idx="7022">
                  <c:v>267.78438533309867</c:v>
                </c:pt>
                <c:pt idx="7023">
                  <c:v>267.85706731422113</c:v>
                </c:pt>
                <c:pt idx="7024">
                  <c:v>267.92975529573158</c:v>
                </c:pt>
                <c:pt idx="7025">
                  <c:v>268.00244927571066</c:v>
                </c:pt>
                <c:pt idx="7026">
                  <c:v>268.07514925223967</c:v>
                </c:pt>
                <c:pt idx="7027">
                  <c:v>268.14785522340014</c:v>
                </c:pt>
                <c:pt idx="7028">
                  <c:v>268.22056718727424</c:v>
                </c:pt>
                <c:pt idx="7029">
                  <c:v>268.29328514194435</c:v>
                </c:pt>
                <c:pt idx="7030">
                  <c:v>268.36600908549349</c:v>
                </c:pt>
                <c:pt idx="7031">
                  <c:v>268.438739016005</c:v>
                </c:pt>
                <c:pt idx="7032">
                  <c:v>268.5114749315627</c:v>
                </c:pt>
                <c:pt idx="7033">
                  <c:v>268.58421683025085</c:v>
                </c:pt>
                <c:pt idx="7034">
                  <c:v>268.65696471015428</c:v>
                </c:pt>
                <c:pt idx="7035">
                  <c:v>268.72971856935794</c:v>
                </c:pt>
                <c:pt idx="7036">
                  <c:v>268.80247840594768</c:v>
                </c:pt>
                <c:pt idx="7037">
                  <c:v>268.87524421800924</c:v>
                </c:pt>
                <c:pt idx="7038">
                  <c:v>268.94801600362933</c:v>
                </c:pt>
                <c:pt idx="7039">
                  <c:v>269.02079376089466</c:v>
                </c:pt>
                <c:pt idx="7040">
                  <c:v>269.09357748789279</c:v>
                </c:pt>
                <c:pt idx="7041">
                  <c:v>269.16636718271144</c:v>
                </c:pt>
                <c:pt idx="7042">
                  <c:v>269.23916284343875</c:v>
                </c:pt>
                <c:pt idx="7043">
                  <c:v>269.31196446816347</c:v>
                </c:pt>
                <c:pt idx="7044">
                  <c:v>269.3847720549748</c:v>
                </c:pt>
                <c:pt idx="7045">
                  <c:v>269.45758560196219</c:v>
                </c:pt>
                <c:pt idx="7046">
                  <c:v>269.5304051072157</c:v>
                </c:pt>
                <c:pt idx="7047">
                  <c:v>269.60323056882572</c:v>
                </c:pt>
                <c:pt idx="7048">
                  <c:v>269.67606198488323</c:v>
                </c:pt>
                <c:pt idx="7049">
                  <c:v>269.74889935347943</c:v>
                </c:pt>
                <c:pt idx="7050">
                  <c:v>269.82174267270614</c:v>
                </c:pt>
                <c:pt idx="7051">
                  <c:v>269.89459194065563</c:v>
                </c:pt>
                <c:pt idx="7052">
                  <c:v>269.96744715542047</c:v>
                </c:pt>
                <c:pt idx="7053">
                  <c:v>270.0403083150938</c:v>
                </c:pt>
                <c:pt idx="7054">
                  <c:v>270.11317541776907</c:v>
                </c:pt>
                <c:pt idx="7055">
                  <c:v>270.18604846154039</c:v>
                </c:pt>
                <c:pt idx="7056">
                  <c:v>270.25892744450198</c:v>
                </c:pt>
                <c:pt idx="7057">
                  <c:v>270.33181236474888</c:v>
                </c:pt>
                <c:pt idx="7058">
                  <c:v>270.40470322037623</c:v>
                </c:pt>
                <c:pt idx="7059">
                  <c:v>270.47760000947989</c:v>
                </c:pt>
                <c:pt idx="7060">
                  <c:v>270.55050273015587</c:v>
                </c:pt>
                <c:pt idx="7061">
                  <c:v>270.62341138050095</c:v>
                </c:pt>
                <c:pt idx="7062">
                  <c:v>270.69632595861214</c:v>
                </c:pt>
                <c:pt idx="7063">
                  <c:v>270.76924646258686</c:v>
                </c:pt>
                <c:pt idx="7064">
                  <c:v>270.8421728905231</c:v>
                </c:pt>
                <c:pt idx="7065">
                  <c:v>270.91510524051927</c:v>
                </c:pt>
                <c:pt idx="7066">
                  <c:v>270.98804351067406</c:v>
                </c:pt>
                <c:pt idx="7067">
                  <c:v>271.06098769908687</c:v>
                </c:pt>
                <c:pt idx="7068">
                  <c:v>271.13393780385735</c:v>
                </c:pt>
                <c:pt idx="7069">
                  <c:v>271.20689382308558</c:v>
                </c:pt>
                <c:pt idx="7070">
                  <c:v>271.27985575487219</c:v>
                </c:pt>
                <c:pt idx="7071">
                  <c:v>271.35282359731815</c:v>
                </c:pt>
                <c:pt idx="7072">
                  <c:v>271.42579734852501</c:v>
                </c:pt>
                <c:pt idx="7073">
                  <c:v>271.49877700659454</c:v>
                </c:pt>
                <c:pt idx="7074">
                  <c:v>271.57176256962913</c:v>
                </c:pt>
                <c:pt idx="7075">
                  <c:v>271.64475403573164</c:v>
                </c:pt>
                <c:pt idx="7076">
                  <c:v>271.71775140300508</c:v>
                </c:pt>
                <c:pt idx="7077">
                  <c:v>271.79075466955328</c:v>
                </c:pt>
                <c:pt idx="7078">
                  <c:v>271.86376383348039</c:v>
                </c:pt>
                <c:pt idx="7079">
                  <c:v>271.93677889289074</c:v>
                </c:pt>
                <c:pt idx="7080">
                  <c:v>272.00979984588952</c:v>
                </c:pt>
                <c:pt idx="7081">
                  <c:v>272.08282669058195</c:v>
                </c:pt>
                <c:pt idx="7082">
                  <c:v>272.15585942507403</c:v>
                </c:pt>
                <c:pt idx="7083">
                  <c:v>272.22889804747189</c:v>
                </c:pt>
                <c:pt idx="7084">
                  <c:v>272.30194255588248</c:v>
                </c:pt>
                <c:pt idx="7085">
                  <c:v>272.3749929484128</c:v>
                </c:pt>
                <c:pt idx="7086">
                  <c:v>272.44804922317059</c:v>
                </c:pt>
                <c:pt idx="7087">
                  <c:v>272.52111137826381</c:v>
                </c:pt>
                <c:pt idx="7088">
                  <c:v>272.59417941180101</c:v>
                </c:pt>
                <c:pt idx="7089">
                  <c:v>272.66725332189105</c:v>
                </c:pt>
                <c:pt idx="7090">
                  <c:v>272.74033310664339</c:v>
                </c:pt>
                <c:pt idx="7091">
                  <c:v>272.81341876416775</c:v>
                </c:pt>
                <c:pt idx="7092">
                  <c:v>272.88651029257443</c:v>
                </c:pt>
                <c:pt idx="7093">
                  <c:v>272.95960768997412</c:v>
                </c:pt>
                <c:pt idx="7094">
                  <c:v>273.03271095447798</c:v>
                </c:pt>
                <c:pt idx="7095">
                  <c:v>273.10582008419755</c:v>
                </c:pt>
                <c:pt idx="7096">
                  <c:v>273.17893507724489</c:v>
                </c:pt>
                <c:pt idx="7097">
                  <c:v>273.25205593173223</c:v>
                </c:pt>
                <c:pt idx="7098">
                  <c:v>273.32518264577271</c:v>
                </c:pt>
                <c:pt idx="7099">
                  <c:v>273.39831521747954</c:v>
                </c:pt>
                <c:pt idx="7100">
                  <c:v>273.47145364496657</c:v>
                </c:pt>
                <c:pt idx="7101">
                  <c:v>273.54459792634788</c:v>
                </c:pt>
                <c:pt idx="7102">
                  <c:v>273.61774805973812</c:v>
                </c:pt>
                <c:pt idx="7103">
                  <c:v>273.69090404325254</c:v>
                </c:pt>
                <c:pt idx="7104">
                  <c:v>273.76406587500645</c:v>
                </c:pt>
                <c:pt idx="7105">
                  <c:v>273.83723355311594</c:v>
                </c:pt>
                <c:pt idx="7106">
                  <c:v>273.91040707569738</c:v>
                </c:pt>
                <c:pt idx="7107">
                  <c:v>273.98358644086761</c:v>
                </c:pt>
                <c:pt idx="7108">
                  <c:v>274.05677164674375</c:v>
                </c:pt>
                <c:pt idx="7109">
                  <c:v>274.12996269144378</c:v>
                </c:pt>
                <c:pt idx="7110">
                  <c:v>274.20315957308571</c:v>
                </c:pt>
                <c:pt idx="7111">
                  <c:v>274.27636228978821</c:v>
                </c:pt>
                <c:pt idx="7112">
                  <c:v>274.34957083967015</c:v>
                </c:pt>
                <c:pt idx="7113">
                  <c:v>274.4227852208511</c:v>
                </c:pt>
                <c:pt idx="7114">
                  <c:v>274.49600543145107</c:v>
                </c:pt>
                <c:pt idx="7115">
                  <c:v>274.56923146959025</c:v>
                </c:pt>
                <c:pt idx="7116">
                  <c:v>274.6424633333894</c:v>
                </c:pt>
                <c:pt idx="7117">
                  <c:v>274.71570102097002</c:v>
                </c:pt>
                <c:pt idx="7118">
                  <c:v>274.78894453045336</c:v>
                </c:pt>
                <c:pt idx="7119">
                  <c:v>274.86219385996191</c:v>
                </c:pt>
                <c:pt idx="7120">
                  <c:v>274.93544900761782</c:v>
                </c:pt>
                <c:pt idx="7121">
                  <c:v>275.00870997154448</c:v>
                </c:pt>
                <c:pt idx="7122">
                  <c:v>275.08197674986502</c:v>
                </c:pt>
                <c:pt idx="7123">
                  <c:v>275.15524934070334</c:v>
                </c:pt>
                <c:pt idx="7124">
                  <c:v>275.22852774218381</c:v>
                </c:pt>
                <c:pt idx="7125">
                  <c:v>275.30181195243119</c:v>
                </c:pt>
                <c:pt idx="7126">
                  <c:v>275.37510196957049</c:v>
                </c:pt>
                <c:pt idx="7127">
                  <c:v>275.44839779172736</c:v>
                </c:pt>
                <c:pt idx="7128">
                  <c:v>275.52169941702795</c:v>
                </c:pt>
                <c:pt idx="7129">
                  <c:v>275.5950068435987</c:v>
                </c:pt>
                <c:pt idx="7130">
                  <c:v>275.66832006956645</c:v>
                </c:pt>
                <c:pt idx="7131">
                  <c:v>275.74163909305861</c:v>
                </c:pt>
                <c:pt idx="7132">
                  <c:v>275.81496391220304</c:v>
                </c:pt>
                <c:pt idx="7133">
                  <c:v>275.88829452512783</c:v>
                </c:pt>
                <c:pt idx="7134">
                  <c:v>275.96163092996181</c:v>
                </c:pt>
                <c:pt idx="7135">
                  <c:v>276.03497312483393</c:v>
                </c:pt>
                <c:pt idx="7136">
                  <c:v>276.10832110787396</c:v>
                </c:pt>
                <c:pt idx="7137">
                  <c:v>276.18167487721161</c:v>
                </c:pt>
                <c:pt idx="7138">
                  <c:v>276.25503443097756</c:v>
                </c:pt>
                <c:pt idx="7139">
                  <c:v>276.32839976730247</c:v>
                </c:pt>
                <c:pt idx="7140">
                  <c:v>276.40177088431778</c:v>
                </c:pt>
                <c:pt idx="7141">
                  <c:v>276.47514778015511</c:v>
                </c:pt>
                <c:pt idx="7142">
                  <c:v>276.54853045294675</c:v>
                </c:pt>
                <c:pt idx="7143">
                  <c:v>276.62191890082516</c:v>
                </c:pt>
                <c:pt idx="7144">
                  <c:v>276.6953131219235</c:v>
                </c:pt>
                <c:pt idx="7145">
                  <c:v>276.76871311437526</c:v>
                </c:pt>
                <c:pt idx="7146">
                  <c:v>276.84211887631432</c:v>
                </c:pt>
                <c:pt idx="7147">
                  <c:v>276.91553040587502</c:v>
                </c:pt>
                <c:pt idx="7148">
                  <c:v>276.98894770119222</c:v>
                </c:pt>
                <c:pt idx="7149">
                  <c:v>277.06237076040117</c:v>
                </c:pt>
                <c:pt idx="7150">
                  <c:v>277.1357995816374</c:v>
                </c:pt>
                <c:pt idx="7151">
                  <c:v>277.20923416303725</c:v>
                </c:pt>
                <c:pt idx="7152">
                  <c:v>277.28267450273705</c:v>
                </c:pt>
                <c:pt idx="7153">
                  <c:v>277.35612059887387</c:v>
                </c:pt>
                <c:pt idx="7154">
                  <c:v>277.42957244958507</c:v>
                </c:pt>
                <c:pt idx="7155">
                  <c:v>277.50303005300862</c:v>
                </c:pt>
                <c:pt idx="7156">
                  <c:v>277.57649340728278</c:v>
                </c:pt>
                <c:pt idx="7157">
                  <c:v>277.64996251054629</c:v>
                </c:pt>
                <c:pt idx="7158">
                  <c:v>277.72343736093825</c:v>
                </c:pt>
                <c:pt idx="7159">
                  <c:v>277.79691795659835</c:v>
                </c:pt>
                <c:pt idx="7160">
                  <c:v>277.8704042956665</c:v>
                </c:pt>
                <c:pt idx="7161">
                  <c:v>277.94389637628331</c:v>
                </c:pt>
                <c:pt idx="7162">
                  <c:v>278.01739419658963</c:v>
                </c:pt>
                <c:pt idx="7163">
                  <c:v>278.09089775472688</c:v>
                </c:pt>
                <c:pt idx="7164">
                  <c:v>278.16440704883678</c:v>
                </c:pt>
                <c:pt idx="7165">
                  <c:v>278.23792207706157</c:v>
                </c:pt>
                <c:pt idx="7166">
                  <c:v>278.31144283754395</c:v>
                </c:pt>
                <c:pt idx="7167">
                  <c:v>278.38496932842696</c:v>
                </c:pt>
                <c:pt idx="7168">
                  <c:v>278.45850154785421</c:v>
                </c:pt>
                <c:pt idx="7169">
                  <c:v>278.53203949396959</c:v>
                </c:pt>
                <c:pt idx="7170">
                  <c:v>278.60558316491762</c:v>
                </c:pt>
                <c:pt idx="7171">
                  <c:v>278.67913255884298</c:v>
                </c:pt>
                <c:pt idx="7172">
                  <c:v>278.75268767389105</c:v>
                </c:pt>
                <c:pt idx="7173">
                  <c:v>278.82624850820758</c:v>
                </c:pt>
                <c:pt idx="7174">
                  <c:v>278.89981505993865</c:v>
                </c:pt>
                <c:pt idx="7175">
                  <c:v>278.97338732723097</c:v>
                </c:pt>
                <c:pt idx="7176">
                  <c:v>279.04696530823139</c:v>
                </c:pt>
                <c:pt idx="7177">
                  <c:v>279.12054900108757</c:v>
                </c:pt>
                <c:pt idx="7178">
                  <c:v>279.19413840394719</c:v>
                </c:pt>
                <c:pt idx="7179">
                  <c:v>279.26773351495876</c:v>
                </c:pt>
                <c:pt idx="7180">
                  <c:v>279.341334332271</c:v>
                </c:pt>
                <c:pt idx="7181">
                  <c:v>279.41494085403315</c:v>
                </c:pt>
                <c:pt idx="7182">
                  <c:v>279.48855307839477</c:v>
                </c:pt>
                <c:pt idx="7183">
                  <c:v>279.56217100350597</c:v>
                </c:pt>
                <c:pt idx="7184">
                  <c:v>279.63579462751733</c:v>
                </c:pt>
                <c:pt idx="7185">
                  <c:v>279.70942394857974</c:v>
                </c:pt>
                <c:pt idx="7186">
                  <c:v>279.78305896484449</c:v>
                </c:pt>
                <c:pt idx="7187">
                  <c:v>279.8566996744637</c:v>
                </c:pt>
                <c:pt idx="7188">
                  <c:v>279.93034607558923</c:v>
                </c:pt>
                <c:pt idx="7189">
                  <c:v>280.00399816637406</c:v>
                </c:pt>
                <c:pt idx="7190">
                  <c:v>280.0776559449713</c:v>
                </c:pt>
                <c:pt idx="7191">
                  <c:v>280.15131940953438</c:v>
                </c:pt>
                <c:pt idx="7192">
                  <c:v>280.22498855821743</c:v>
                </c:pt>
                <c:pt idx="7193">
                  <c:v>280.29866338917481</c:v>
                </c:pt>
                <c:pt idx="7194">
                  <c:v>280.37234390056148</c:v>
                </c:pt>
                <c:pt idx="7195">
                  <c:v>280.44603009053259</c:v>
                </c:pt>
                <c:pt idx="7196">
                  <c:v>280.51972195724409</c:v>
                </c:pt>
                <c:pt idx="7197">
                  <c:v>280.59341949885197</c:v>
                </c:pt>
                <c:pt idx="7198">
                  <c:v>280.66712271351292</c:v>
                </c:pt>
                <c:pt idx="7199">
                  <c:v>280.74083159938391</c:v>
                </c:pt>
                <c:pt idx="7200">
                  <c:v>280.81454615462263</c:v>
                </c:pt>
                <c:pt idx="7201">
                  <c:v>280.88826637738686</c:v>
                </c:pt>
                <c:pt idx="7202">
                  <c:v>280.96199226583485</c:v>
                </c:pt>
                <c:pt idx="7203">
                  <c:v>281.03572381812558</c:v>
                </c:pt>
                <c:pt idx="7204">
                  <c:v>281.10946103241821</c:v>
                </c:pt>
                <c:pt idx="7205">
                  <c:v>281.18320390687239</c:v>
                </c:pt>
                <c:pt idx="7206">
                  <c:v>281.25695243964822</c:v>
                </c:pt>
                <c:pt idx="7207">
                  <c:v>281.33070662890623</c:v>
                </c:pt>
                <c:pt idx="7208">
                  <c:v>281.40446647280743</c:v>
                </c:pt>
                <c:pt idx="7209">
                  <c:v>281.47823196951316</c:v>
                </c:pt>
                <c:pt idx="7210">
                  <c:v>281.55200311718517</c:v>
                </c:pt>
                <c:pt idx="7211">
                  <c:v>281.62577991398592</c:v>
                </c:pt>
                <c:pt idx="7212">
                  <c:v>281.69956235807808</c:v>
                </c:pt>
                <c:pt idx="7213">
                  <c:v>281.77335044762464</c:v>
                </c:pt>
                <c:pt idx="7214">
                  <c:v>281.84714418078926</c:v>
                </c:pt>
                <c:pt idx="7215">
                  <c:v>281.92094355573602</c:v>
                </c:pt>
                <c:pt idx="7216">
                  <c:v>281.99474857062927</c:v>
                </c:pt>
                <c:pt idx="7217">
                  <c:v>282.06855922363394</c:v>
                </c:pt>
                <c:pt idx="7218">
                  <c:v>282.14237551291524</c:v>
                </c:pt>
                <c:pt idx="7219">
                  <c:v>282.21619743663899</c:v>
                </c:pt>
                <c:pt idx="7220">
                  <c:v>282.2900249929715</c:v>
                </c:pt>
                <c:pt idx="7221">
                  <c:v>282.36385818007921</c:v>
                </c:pt>
                <c:pt idx="7222">
                  <c:v>282.43769699612926</c:v>
                </c:pt>
                <c:pt idx="7223">
                  <c:v>282.51154143928909</c:v>
                </c:pt>
                <c:pt idx="7224">
                  <c:v>282.58539150772663</c:v>
                </c:pt>
                <c:pt idx="7225">
                  <c:v>282.65924719961021</c:v>
                </c:pt>
                <c:pt idx="7226">
                  <c:v>282.73310851310862</c:v>
                </c:pt>
                <c:pt idx="7227">
                  <c:v>282.80697544639111</c:v>
                </c:pt>
                <c:pt idx="7228">
                  <c:v>282.88084799762737</c:v>
                </c:pt>
                <c:pt idx="7229">
                  <c:v>282.95472616498739</c:v>
                </c:pt>
                <c:pt idx="7230">
                  <c:v>283.02860994664184</c:v>
                </c:pt>
                <c:pt idx="7231">
                  <c:v>283.10249934076154</c:v>
                </c:pt>
                <c:pt idx="7232">
                  <c:v>283.17639434551791</c:v>
                </c:pt>
                <c:pt idx="7233">
                  <c:v>283.25029495908279</c:v>
                </c:pt>
                <c:pt idx="7234">
                  <c:v>283.32420117962852</c:v>
                </c:pt>
                <c:pt idx="7235">
                  <c:v>283.39811300532767</c:v>
                </c:pt>
                <c:pt idx="7236">
                  <c:v>283.47203043435343</c:v>
                </c:pt>
                <c:pt idx="7237">
                  <c:v>283.54595346487935</c:v>
                </c:pt>
                <c:pt idx="7238">
                  <c:v>283.61988209507945</c:v>
                </c:pt>
                <c:pt idx="7239">
                  <c:v>283.69381632312809</c:v>
                </c:pt>
                <c:pt idx="7240">
                  <c:v>283.7677561472002</c:v>
                </c:pt>
                <c:pt idx="7241">
                  <c:v>283.84170156547117</c:v>
                </c:pt>
                <c:pt idx="7242">
                  <c:v>283.91565257611643</c:v>
                </c:pt>
                <c:pt idx="7243">
                  <c:v>283.98960917731245</c:v>
                </c:pt>
                <c:pt idx="7244">
                  <c:v>284.06357136723568</c:v>
                </c:pt>
                <c:pt idx="7245">
                  <c:v>284.13753914406317</c:v>
                </c:pt>
                <c:pt idx="7246">
                  <c:v>284.21151250597234</c:v>
                </c:pt>
                <c:pt idx="7247">
                  <c:v>284.28549145114113</c:v>
                </c:pt>
                <c:pt idx="7248">
                  <c:v>284.35947597774793</c:v>
                </c:pt>
                <c:pt idx="7249">
                  <c:v>284.43346608397144</c:v>
                </c:pt>
                <c:pt idx="7250">
                  <c:v>284.50746176799083</c:v>
                </c:pt>
                <c:pt idx="7251">
                  <c:v>284.58146302798582</c:v>
                </c:pt>
                <c:pt idx="7252">
                  <c:v>284.65546986213639</c:v>
                </c:pt>
                <c:pt idx="7253">
                  <c:v>284.72948226862303</c:v>
                </c:pt>
                <c:pt idx="7254">
                  <c:v>284.80350024562676</c:v>
                </c:pt>
                <c:pt idx="7255">
                  <c:v>284.87752379132883</c:v>
                </c:pt>
                <c:pt idx="7256">
                  <c:v>284.95155290391114</c:v>
                </c:pt>
                <c:pt idx="7257">
                  <c:v>285.02558758155578</c:v>
                </c:pt>
                <c:pt idx="7258">
                  <c:v>285.0996278224456</c:v>
                </c:pt>
                <c:pt idx="7259">
                  <c:v>285.17367362476352</c:v>
                </c:pt>
                <c:pt idx="7260">
                  <c:v>285.24772498669324</c:v>
                </c:pt>
                <c:pt idx="7261">
                  <c:v>285.32178190641849</c:v>
                </c:pt>
                <c:pt idx="7262">
                  <c:v>285.39584438212387</c:v>
                </c:pt>
                <c:pt idx="7263">
                  <c:v>285.46991241199407</c:v>
                </c:pt>
                <c:pt idx="7264">
                  <c:v>285.54398599421449</c:v>
                </c:pt>
                <c:pt idx="7265">
                  <c:v>285.61806512697069</c:v>
                </c:pt>
                <c:pt idx="7266">
                  <c:v>285.69214980844879</c:v>
                </c:pt>
                <c:pt idx="7267">
                  <c:v>285.76624003683548</c:v>
                </c:pt>
                <c:pt idx="7268">
                  <c:v>285.84033581031758</c:v>
                </c:pt>
                <c:pt idx="7269">
                  <c:v>285.91443712708258</c:v>
                </c:pt>
                <c:pt idx="7270">
                  <c:v>285.98854398531842</c:v>
                </c:pt>
                <c:pt idx="7271">
                  <c:v>286.06265638321321</c:v>
                </c:pt>
                <c:pt idx="7272">
                  <c:v>286.13677431895576</c:v>
                </c:pt>
                <c:pt idx="7273">
                  <c:v>286.21089779073532</c:v>
                </c:pt>
                <c:pt idx="7274">
                  <c:v>286.28502679674125</c:v>
                </c:pt>
                <c:pt idx="7275">
                  <c:v>286.35916133516383</c:v>
                </c:pt>
                <c:pt idx="7276">
                  <c:v>286.43330140419329</c:v>
                </c:pt>
                <c:pt idx="7277">
                  <c:v>286.50744700202057</c:v>
                </c:pt>
                <c:pt idx="7278">
                  <c:v>286.58159812683698</c:v>
                </c:pt>
                <c:pt idx="7279">
                  <c:v>286.65575477683433</c:v>
                </c:pt>
                <c:pt idx="7280">
                  <c:v>286.72991695020471</c:v>
                </c:pt>
                <c:pt idx="7281">
                  <c:v>286.80408464514079</c:v>
                </c:pt>
                <c:pt idx="7282">
                  <c:v>286.87825785983546</c:v>
                </c:pt>
                <c:pt idx="7283">
                  <c:v>286.9524365924824</c:v>
                </c:pt>
                <c:pt idx="7284">
                  <c:v>287.02662084127536</c:v>
                </c:pt>
                <c:pt idx="7285">
                  <c:v>287.10081060440871</c:v>
                </c:pt>
                <c:pt idx="7286">
                  <c:v>287.17500588007726</c:v>
                </c:pt>
                <c:pt idx="7287">
                  <c:v>287.2492066664762</c:v>
                </c:pt>
                <c:pt idx="7288">
                  <c:v>287.32341296180113</c:v>
                </c:pt>
                <c:pt idx="7289">
                  <c:v>287.39762476424801</c:v>
                </c:pt>
                <c:pt idx="7290">
                  <c:v>287.47184207201354</c:v>
                </c:pt>
                <c:pt idx="7291">
                  <c:v>287.54606488329455</c:v>
                </c:pt>
                <c:pt idx="7292">
                  <c:v>287.62029319628829</c:v>
                </c:pt>
                <c:pt idx="7293">
                  <c:v>287.69452700919271</c:v>
                </c:pt>
                <c:pt idx="7294">
                  <c:v>287.76876632020588</c:v>
                </c:pt>
                <c:pt idx="7295">
                  <c:v>287.84301112752655</c:v>
                </c:pt>
                <c:pt idx="7296">
                  <c:v>287.9172614293538</c:v>
                </c:pt>
                <c:pt idx="7297">
                  <c:v>287.99151722388712</c:v>
                </c:pt>
                <c:pt idx="7298">
                  <c:v>288.06577850932638</c:v>
                </c:pt>
                <c:pt idx="7299">
                  <c:v>288.14004528387204</c:v>
                </c:pt>
                <c:pt idx="7300">
                  <c:v>288.2143175457247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082240"/>
        <c:axId val="233084416"/>
      </c:scatterChart>
      <c:valAx>
        <c:axId val="233082240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0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me (years)</a:t>
                </a:r>
              </a:p>
            </c:rich>
          </c:tx>
          <c:layout/>
          <c:overlay val="0"/>
          <c:spPr>
            <a:noFill/>
            <a:ln w="25400">
              <a:noFill/>
            </a:ln>
          </c:spPr>
        </c:title>
        <c:numFmt formatCode="General" sourceLinked="0"/>
        <c:majorTickMark val="out"/>
        <c:minorTickMark val="out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3084416"/>
        <c:crosses val="autoZero"/>
        <c:crossBetween val="midCat"/>
      </c:valAx>
      <c:valAx>
        <c:axId val="233084416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FFFFFF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b="1"/>
                </a:pPr>
                <a:r>
                  <a:rPr lang="en-US" b="1"/>
                  <a:t>wet mass (g)</a:t>
                </a:r>
              </a:p>
            </c:rich>
          </c:tx>
          <c:layout/>
          <c:overlay val="0"/>
        </c:title>
        <c:numFmt formatCode="General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33082240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2542256691685036"/>
          <c:y val="0.46722723002455629"/>
          <c:w val="0.2340714103525687"/>
          <c:h val="0.26891120409049579"/>
        </c:manualLayout>
      </c:layout>
      <c:overlay val="1"/>
    </c:legend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10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566" l="0.70000000000000062" r="0.70000000000000062" t="0.75000000000000566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c:style val="2"/>
  <c:chart>
    <c:title>
      <c:tx>
        <c:rich>
          <a:bodyPr/>
          <a:lstStyle/>
          <a:p>
            <a:pPr>
              <a:defRPr sz="1400"/>
            </a:pPr>
            <a:r>
              <a:rPr lang="en-AU" sz="1400"/>
              <a:t>length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eb model'!$X$33</c:f>
              <c:strCache>
                <c:ptCount val="1"/>
                <c:pt idx="0">
                  <c:v>Lw, physical length, cm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deb model'!$A$34:$A$15509</c:f>
              <c:numCache>
                <c:formatCode>0.00000</c:formatCode>
                <c:ptCount val="1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  <c:pt idx="5476">
                  <c:v>15.002739726025633</c:v>
                </c:pt>
                <c:pt idx="5477">
                  <c:v>15.005479452053029</c:v>
                </c:pt>
                <c:pt idx="5478">
                  <c:v>15.008219178080425</c:v>
                </c:pt>
                <c:pt idx="5479">
                  <c:v>15.010958904107822</c:v>
                </c:pt>
                <c:pt idx="5480">
                  <c:v>15.013698630135218</c:v>
                </c:pt>
                <c:pt idx="5481">
                  <c:v>15.016438356162615</c:v>
                </c:pt>
                <c:pt idx="5482">
                  <c:v>15.019178082190011</c:v>
                </c:pt>
                <c:pt idx="5483">
                  <c:v>15.021917808217408</c:v>
                </c:pt>
                <c:pt idx="5484">
                  <c:v>15.024657534244804</c:v>
                </c:pt>
                <c:pt idx="5485">
                  <c:v>15.027397260272201</c:v>
                </c:pt>
                <c:pt idx="5486">
                  <c:v>15.030136986299597</c:v>
                </c:pt>
                <c:pt idx="5487">
                  <c:v>15.032876712326994</c:v>
                </c:pt>
                <c:pt idx="5488">
                  <c:v>15.03561643835439</c:v>
                </c:pt>
                <c:pt idx="5489">
                  <c:v>15.038356164381787</c:v>
                </c:pt>
                <c:pt idx="5490">
                  <c:v>15.041095890409183</c:v>
                </c:pt>
                <c:pt idx="5491">
                  <c:v>15.04383561643658</c:v>
                </c:pt>
                <c:pt idx="5492">
                  <c:v>15.046575342463976</c:v>
                </c:pt>
                <c:pt idx="5493">
                  <c:v>15.049315068491373</c:v>
                </c:pt>
                <c:pt idx="5494">
                  <c:v>15.052054794518769</c:v>
                </c:pt>
                <c:pt idx="5495">
                  <c:v>15.054794520546166</c:v>
                </c:pt>
                <c:pt idx="5496">
                  <c:v>15.057534246573562</c:v>
                </c:pt>
                <c:pt idx="5497">
                  <c:v>15.060273972600958</c:v>
                </c:pt>
                <c:pt idx="5498">
                  <c:v>15.063013698628355</c:v>
                </c:pt>
                <c:pt idx="5499">
                  <c:v>15.065753424655751</c:v>
                </c:pt>
                <c:pt idx="5500">
                  <c:v>15.068493150683148</c:v>
                </c:pt>
                <c:pt idx="5501">
                  <c:v>15.071232876710544</c:v>
                </c:pt>
                <c:pt idx="5502">
                  <c:v>15.073972602737941</c:v>
                </c:pt>
                <c:pt idx="5503">
                  <c:v>15.076712328765337</c:v>
                </c:pt>
                <c:pt idx="5504">
                  <c:v>15.079452054792734</c:v>
                </c:pt>
                <c:pt idx="5505">
                  <c:v>15.08219178082013</c:v>
                </c:pt>
                <c:pt idx="5506">
                  <c:v>15.084931506847527</c:v>
                </c:pt>
                <c:pt idx="5507">
                  <c:v>15.087671232874923</c:v>
                </c:pt>
                <c:pt idx="5508">
                  <c:v>15.09041095890232</c:v>
                </c:pt>
                <c:pt idx="5509">
                  <c:v>15.093150684929716</c:v>
                </c:pt>
                <c:pt idx="5510">
                  <c:v>15.095890410957113</c:v>
                </c:pt>
                <c:pt idx="5511">
                  <c:v>15.098630136984509</c:v>
                </c:pt>
                <c:pt idx="5512">
                  <c:v>15.101369863011906</c:v>
                </c:pt>
                <c:pt idx="5513">
                  <c:v>15.104109589039302</c:v>
                </c:pt>
                <c:pt idx="5514">
                  <c:v>15.106849315066698</c:v>
                </c:pt>
                <c:pt idx="5515">
                  <c:v>15.109589041094095</c:v>
                </c:pt>
                <c:pt idx="5516">
                  <c:v>15.112328767121491</c:v>
                </c:pt>
                <c:pt idx="5517">
                  <c:v>15.115068493148888</c:v>
                </c:pt>
                <c:pt idx="5518">
                  <c:v>15.117808219176284</c:v>
                </c:pt>
                <c:pt idx="5519">
                  <c:v>15.120547945203681</c:v>
                </c:pt>
                <c:pt idx="5520">
                  <c:v>15.123287671231077</c:v>
                </c:pt>
                <c:pt idx="5521">
                  <c:v>15.126027397258474</c:v>
                </c:pt>
                <c:pt idx="5522">
                  <c:v>15.12876712328587</c:v>
                </c:pt>
                <c:pt idx="5523">
                  <c:v>15.131506849313267</c:v>
                </c:pt>
                <c:pt idx="5524">
                  <c:v>15.134246575340663</c:v>
                </c:pt>
                <c:pt idx="5525">
                  <c:v>15.13698630136806</c:v>
                </c:pt>
                <c:pt idx="5526">
                  <c:v>15.139726027395456</c:v>
                </c:pt>
                <c:pt idx="5527">
                  <c:v>15.142465753422853</c:v>
                </c:pt>
                <c:pt idx="5528">
                  <c:v>15.145205479450249</c:v>
                </c:pt>
                <c:pt idx="5529">
                  <c:v>15.147945205477646</c:v>
                </c:pt>
                <c:pt idx="5530">
                  <c:v>15.150684931505042</c:v>
                </c:pt>
                <c:pt idx="5531">
                  <c:v>15.153424657532439</c:v>
                </c:pt>
                <c:pt idx="5532">
                  <c:v>15.156164383559835</c:v>
                </c:pt>
                <c:pt idx="5533">
                  <c:v>15.158904109587231</c:v>
                </c:pt>
                <c:pt idx="5534">
                  <c:v>15.161643835614628</c:v>
                </c:pt>
                <c:pt idx="5535">
                  <c:v>15.164383561642024</c:v>
                </c:pt>
                <c:pt idx="5536">
                  <c:v>15.167123287669421</c:v>
                </c:pt>
                <c:pt idx="5537">
                  <c:v>15.169863013696817</c:v>
                </c:pt>
                <c:pt idx="5538">
                  <c:v>15.172602739724214</c:v>
                </c:pt>
                <c:pt idx="5539">
                  <c:v>15.17534246575161</c:v>
                </c:pt>
                <c:pt idx="5540">
                  <c:v>15.178082191779007</c:v>
                </c:pt>
                <c:pt idx="5541">
                  <c:v>15.180821917806403</c:v>
                </c:pt>
                <c:pt idx="5542">
                  <c:v>15.1835616438338</c:v>
                </c:pt>
                <c:pt idx="5543">
                  <c:v>15.186301369861196</c:v>
                </c:pt>
                <c:pt idx="5544">
                  <c:v>15.189041095888593</c:v>
                </c:pt>
                <c:pt idx="5545">
                  <c:v>15.191780821915989</c:v>
                </c:pt>
                <c:pt idx="5546">
                  <c:v>15.194520547943386</c:v>
                </c:pt>
                <c:pt idx="5547">
                  <c:v>15.197260273970782</c:v>
                </c:pt>
                <c:pt idx="5548">
                  <c:v>15.199999999998179</c:v>
                </c:pt>
                <c:pt idx="5549">
                  <c:v>15.202739726025575</c:v>
                </c:pt>
                <c:pt idx="5550">
                  <c:v>15.205479452052971</c:v>
                </c:pt>
                <c:pt idx="5551">
                  <c:v>15.208219178080368</c:v>
                </c:pt>
                <c:pt idx="5552">
                  <c:v>15.210958904107764</c:v>
                </c:pt>
                <c:pt idx="5553">
                  <c:v>15.213698630135161</c:v>
                </c:pt>
                <c:pt idx="5554">
                  <c:v>15.216438356162557</c:v>
                </c:pt>
                <c:pt idx="5555">
                  <c:v>15.219178082189954</c:v>
                </c:pt>
                <c:pt idx="5556">
                  <c:v>15.22191780821735</c:v>
                </c:pt>
                <c:pt idx="5557">
                  <c:v>15.224657534244747</c:v>
                </c:pt>
                <c:pt idx="5558">
                  <c:v>15.227397260272143</c:v>
                </c:pt>
                <c:pt idx="5559">
                  <c:v>15.23013698629954</c:v>
                </c:pt>
                <c:pt idx="5560">
                  <c:v>15.232876712326936</c:v>
                </c:pt>
                <c:pt idx="5561">
                  <c:v>15.235616438354333</c:v>
                </c:pt>
                <c:pt idx="5562">
                  <c:v>15.238356164381729</c:v>
                </c:pt>
                <c:pt idx="5563">
                  <c:v>15.241095890409126</c:v>
                </c:pt>
                <c:pt idx="5564">
                  <c:v>15.243835616436522</c:v>
                </c:pt>
                <c:pt idx="5565">
                  <c:v>15.246575342463919</c:v>
                </c:pt>
                <c:pt idx="5566">
                  <c:v>15.249315068491315</c:v>
                </c:pt>
                <c:pt idx="5567">
                  <c:v>15.252054794518711</c:v>
                </c:pt>
                <c:pt idx="5568">
                  <c:v>15.254794520546108</c:v>
                </c:pt>
                <c:pt idx="5569">
                  <c:v>15.257534246573504</c:v>
                </c:pt>
                <c:pt idx="5570">
                  <c:v>15.260273972600901</c:v>
                </c:pt>
                <c:pt idx="5571">
                  <c:v>15.263013698628297</c:v>
                </c:pt>
                <c:pt idx="5572">
                  <c:v>15.265753424655694</c:v>
                </c:pt>
                <c:pt idx="5573">
                  <c:v>15.26849315068309</c:v>
                </c:pt>
                <c:pt idx="5574">
                  <c:v>15.271232876710487</c:v>
                </c:pt>
                <c:pt idx="5575">
                  <c:v>15.273972602737883</c:v>
                </c:pt>
                <c:pt idx="5576">
                  <c:v>15.27671232876528</c:v>
                </c:pt>
                <c:pt idx="5577">
                  <c:v>15.279452054792676</c:v>
                </c:pt>
                <c:pt idx="5578">
                  <c:v>15.282191780820073</c:v>
                </c:pt>
                <c:pt idx="5579">
                  <c:v>15.284931506847469</c:v>
                </c:pt>
                <c:pt idx="5580">
                  <c:v>15.287671232874866</c:v>
                </c:pt>
                <c:pt idx="5581">
                  <c:v>15.290410958902262</c:v>
                </c:pt>
                <c:pt idx="5582">
                  <c:v>15.293150684929659</c:v>
                </c:pt>
                <c:pt idx="5583">
                  <c:v>15.295890410957055</c:v>
                </c:pt>
                <c:pt idx="5584">
                  <c:v>15.298630136984452</c:v>
                </c:pt>
                <c:pt idx="5585">
                  <c:v>15.301369863011848</c:v>
                </c:pt>
                <c:pt idx="5586">
                  <c:v>15.304109589039244</c:v>
                </c:pt>
                <c:pt idx="5587">
                  <c:v>15.306849315066641</c:v>
                </c:pt>
                <c:pt idx="5588">
                  <c:v>15.309589041094037</c:v>
                </c:pt>
                <c:pt idx="5589">
                  <c:v>15.312328767121434</c:v>
                </c:pt>
                <c:pt idx="5590">
                  <c:v>15.31506849314883</c:v>
                </c:pt>
                <c:pt idx="5591">
                  <c:v>15.317808219176227</c:v>
                </c:pt>
                <c:pt idx="5592">
                  <c:v>15.320547945203623</c:v>
                </c:pt>
                <c:pt idx="5593">
                  <c:v>15.32328767123102</c:v>
                </c:pt>
                <c:pt idx="5594">
                  <c:v>15.326027397258416</c:v>
                </c:pt>
                <c:pt idx="5595">
                  <c:v>15.328767123285813</c:v>
                </c:pt>
                <c:pt idx="5596">
                  <c:v>15.331506849313209</c:v>
                </c:pt>
                <c:pt idx="5597">
                  <c:v>15.334246575340606</c:v>
                </c:pt>
                <c:pt idx="5598">
                  <c:v>15.336986301368002</c:v>
                </c:pt>
                <c:pt idx="5599">
                  <c:v>15.339726027395399</c:v>
                </c:pt>
                <c:pt idx="5600">
                  <c:v>15.342465753422795</c:v>
                </c:pt>
                <c:pt idx="5601">
                  <c:v>15.345205479450192</c:v>
                </c:pt>
                <c:pt idx="5602">
                  <c:v>15.347945205477588</c:v>
                </c:pt>
                <c:pt idx="5603">
                  <c:v>15.350684931504984</c:v>
                </c:pt>
                <c:pt idx="5604">
                  <c:v>15.353424657532381</c:v>
                </c:pt>
                <c:pt idx="5605">
                  <c:v>15.356164383559777</c:v>
                </c:pt>
                <c:pt idx="5606">
                  <c:v>15.358904109587174</c:v>
                </c:pt>
                <c:pt idx="5607">
                  <c:v>15.36164383561457</c:v>
                </c:pt>
                <c:pt idx="5608">
                  <c:v>15.364383561641967</c:v>
                </c:pt>
                <c:pt idx="5609">
                  <c:v>15.367123287669363</c:v>
                </c:pt>
                <c:pt idx="5610">
                  <c:v>15.36986301369676</c:v>
                </c:pt>
                <c:pt idx="5611">
                  <c:v>15.372602739724156</c:v>
                </c:pt>
                <c:pt idx="5612">
                  <c:v>15.375342465751553</c:v>
                </c:pt>
                <c:pt idx="5613">
                  <c:v>15.378082191778949</c:v>
                </c:pt>
                <c:pt idx="5614">
                  <c:v>15.380821917806346</c:v>
                </c:pt>
                <c:pt idx="5615">
                  <c:v>15.383561643833742</c:v>
                </c:pt>
                <c:pt idx="5616">
                  <c:v>15.386301369861139</c:v>
                </c:pt>
                <c:pt idx="5617">
                  <c:v>15.389041095888535</c:v>
                </c:pt>
                <c:pt idx="5618">
                  <c:v>15.391780821915932</c:v>
                </c:pt>
                <c:pt idx="5619">
                  <c:v>15.394520547943328</c:v>
                </c:pt>
                <c:pt idx="5620">
                  <c:v>15.397260273970724</c:v>
                </c:pt>
                <c:pt idx="5621">
                  <c:v>15.399999999998121</c:v>
                </c:pt>
                <c:pt idx="5622">
                  <c:v>15.402739726025517</c:v>
                </c:pt>
                <c:pt idx="5623">
                  <c:v>15.405479452052914</c:v>
                </c:pt>
                <c:pt idx="5624">
                  <c:v>15.40821917808031</c:v>
                </c:pt>
                <c:pt idx="5625">
                  <c:v>15.410958904107707</c:v>
                </c:pt>
                <c:pt idx="5626">
                  <c:v>15.413698630135103</c:v>
                </c:pt>
                <c:pt idx="5627">
                  <c:v>15.4164383561625</c:v>
                </c:pt>
                <c:pt idx="5628">
                  <c:v>15.419178082189896</c:v>
                </c:pt>
                <c:pt idx="5629">
                  <c:v>15.421917808217293</c:v>
                </c:pt>
                <c:pt idx="5630">
                  <c:v>15.424657534244689</c:v>
                </c:pt>
                <c:pt idx="5631">
                  <c:v>15.427397260272086</c:v>
                </c:pt>
                <c:pt idx="5632">
                  <c:v>15.430136986299482</c:v>
                </c:pt>
                <c:pt idx="5633">
                  <c:v>15.432876712326879</c:v>
                </c:pt>
                <c:pt idx="5634">
                  <c:v>15.435616438354275</c:v>
                </c:pt>
                <c:pt idx="5635">
                  <c:v>15.438356164381672</c:v>
                </c:pt>
                <c:pt idx="5636">
                  <c:v>15.441095890409068</c:v>
                </c:pt>
                <c:pt idx="5637">
                  <c:v>15.443835616436465</c:v>
                </c:pt>
                <c:pt idx="5638">
                  <c:v>15.446575342463861</c:v>
                </c:pt>
                <c:pt idx="5639">
                  <c:v>15.449315068491257</c:v>
                </c:pt>
                <c:pt idx="5640">
                  <c:v>15.452054794518654</c:v>
                </c:pt>
                <c:pt idx="5641">
                  <c:v>15.45479452054605</c:v>
                </c:pt>
                <c:pt idx="5642">
                  <c:v>15.457534246573447</c:v>
                </c:pt>
                <c:pt idx="5643">
                  <c:v>15.460273972600843</c:v>
                </c:pt>
                <c:pt idx="5644">
                  <c:v>15.46301369862824</c:v>
                </c:pt>
                <c:pt idx="5645">
                  <c:v>15.465753424655636</c:v>
                </c:pt>
                <c:pt idx="5646">
                  <c:v>15.468493150683033</c:v>
                </c:pt>
                <c:pt idx="5647">
                  <c:v>15.471232876710429</c:v>
                </c:pt>
                <c:pt idx="5648">
                  <c:v>15.473972602737826</c:v>
                </c:pt>
                <c:pt idx="5649">
                  <c:v>15.476712328765222</c:v>
                </c:pt>
                <c:pt idx="5650">
                  <c:v>15.479452054792619</c:v>
                </c:pt>
                <c:pt idx="5651">
                  <c:v>15.482191780820015</c:v>
                </c:pt>
                <c:pt idx="5652">
                  <c:v>15.484931506847412</c:v>
                </c:pt>
                <c:pt idx="5653">
                  <c:v>15.487671232874808</c:v>
                </c:pt>
                <c:pt idx="5654">
                  <c:v>15.490410958902205</c:v>
                </c:pt>
                <c:pt idx="5655">
                  <c:v>15.493150684929601</c:v>
                </c:pt>
                <c:pt idx="5656">
                  <c:v>15.495890410956997</c:v>
                </c:pt>
                <c:pt idx="5657">
                  <c:v>15.498630136984394</c:v>
                </c:pt>
                <c:pt idx="5658">
                  <c:v>15.50136986301179</c:v>
                </c:pt>
                <c:pt idx="5659">
                  <c:v>15.504109589039187</c:v>
                </c:pt>
                <c:pt idx="5660">
                  <c:v>15.506849315066583</c:v>
                </c:pt>
                <c:pt idx="5661">
                  <c:v>15.50958904109398</c:v>
                </c:pt>
                <c:pt idx="5662">
                  <c:v>15.512328767121376</c:v>
                </c:pt>
                <c:pt idx="5663">
                  <c:v>15.515068493148773</c:v>
                </c:pt>
                <c:pt idx="5664">
                  <c:v>15.517808219176169</c:v>
                </c:pt>
                <c:pt idx="5665">
                  <c:v>15.520547945203566</c:v>
                </c:pt>
                <c:pt idx="5666">
                  <c:v>15.523287671230962</c:v>
                </c:pt>
                <c:pt idx="5667">
                  <c:v>15.526027397258359</c:v>
                </c:pt>
                <c:pt idx="5668">
                  <c:v>15.528767123285755</c:v>
                </c:pt>
                <c:pt idx="5669">
                  <c:v>15.531506849313152</c:v>
                </c:pt>
                <c:pt idx="5670">
                  <c:v>15.534246575340548</c:v>
                </c:pt>
                <c:pt idx="5671">
                  <c:v>15.536986301367945</c:v>
                </c:pt>
                <c:pt idx="5672">
                  <c:v>15.539726027395341</c:v>
                </c:pt>
                <c:pt idx="5673">
                  <c:v>15.542465753422738</c:v>
                </c:pt>
                <c:pt idx="5674">
                  <c:v>15.545205479450134</c:v>
                </c:pt>
                <c:pt idx="5675">
                  <c:v>15.54794520547753</c:v>
                </c:pt>
                <c:pt idx="5676">
                  <c:v>15.550684931504927</c:v>
                </c:pt>
                <c:pt idx="5677">
                  <c:v>15.553424657532323</c:v>
                </c:pt>
                <c:pt idx="5678">
                  <c:v>15.55616438355972</c:v>
                </c:pt>
                <c:pt idx="5679">
                  <c:v>15.558904109587116</c:v>
                </c:pt>
                <c:pt idx="5680">
                  <c:v>15.561643835614513</c:v>
                </c:pt>
                <c:pt idx="5681">
                  <c:v>15.564383561641909</c:v>
                </c:pt>
                <c:pt idx="5682">
                  <c:v>15.567123287669306</c:v>
                </c:pt>
                <c:pt idx="5683">
                  <c:v>15.569863013696702</c:v>
                </c:pt>
                <c:pt idx="5684">
                  <c:v>15.572602739724099</c:v>
                </c:pt>
                <c:pt idx="5685">
                  <c:v>15.575342465751495</c:v>
                </c:pt>
                <c:pt idx="5686">
                  <c:v>15.578082191778892</c:v>
                </c:pt>
                <c:pt idx="5687">
                  <c:v>15.580821917806288</c:v>
                </c:pt>
                <c:pt idx="5688">
                  <c:v>15.583561643833685</c:v>
                </c:pt>
                <c:pt idx="5689">
                  <c:v>15.586301369861081</c:v>
                </c:pt>
                <c:pt idx="5690">
                  <c:v>15.589041095888478</c:v>
                </c:pt>
                <c:pt idx="5691">
                  <c:v>15.591780821915874</c:v>
                </c:pt>
                <c:pt idx="5692">
                  <c:v>15.59452054794327</c:v>
                </c:pt>
                <c:pt idx="5693">
                  <c:v>15.597260273970667</c:v>
                </c:pt>
                <c:pt idx="5694">
                  <c:v>15.599999999998063</c:v>
                </c:pt>
                <c:pt idx="5695">
                  <c:v>15.60273972602546</c:v>
                </c:pt>
                <c:pt idx="5696">
                  <c:v>15.605479452052856</c:v>
                </c:pt>
                <c:pt idx="5697">
                  <c:v>15.608219178080253</c:v>
                </c:pt>
                <c:pt idx="5698">
                  <c:v>15.610958904107649</c:v>
                </c:pt>
                <c:pt idx="5699">
                  <c:v>15.613698630135046</c:v>
                </c:pt>
                <c:pt idx="5700">
                  <c:v>15.616438356162442</c:v>
                </c:pt>
                <c:pt idx="5701">
                  <c:v>15.619178082189839</c:v>
                </c:pt>
                <c:pt idx="5702">
                  <c:v>15.621917808217235</c:v>
                </c:pt>
                <c:pt idx="5703">
                  <c:v>15.624657534244632</c:v>
                </c:pt>
                <c:pt idx="5704">
                  <c:v>15.627397260272028</c:v>
                </c:pt>
                <c:pt idx="5705">
                  <c:v>15.630136986299425</c:v>
                </c:pt>
                <c:pt idx="5706">
                  <c:v>15.632876712326821</c:v>
                </c:pt>
                <c:pt idx="5707">
                  <c:v>15.635616438354218</c:v>
                </c:pt>
                <c:pt idx="5708">
                  <c:v>15.638356164381614</c:v>
                </c:pt>
                <c:pt idx="5709">
                  <c:v>15.64109589040901</c:v>
                </c:pt>
                <c:pt idx="5710">
                  <c:v>15.643835616436407</c:v>
                </c:pt>
                <c:pt idx="5711">
                  <c:v>15.646575342463803</c:v>
                </c:pt>
                <c:pt idx="5712">
                  <c:v>15.6493150684912</c:v>
                </c:pt>
                <c:pt idx="5713">
                  <c:v>15.652054794518596</c:v>
                </c:pt>
                <c:pt idx="5714">
                  <c:v>15.654794520545993</c:v>
                </c:pt>
                <c:pt idx="5715">
                  <c:v>15.657534246573389</c:v>
                </c:pt>
                <c:pt idx="5716">
                  <c:v>15.660273972600786</c:v>
                </c:pt>
                <c:pt idx="5717">
                  <c:v>15.663013698628182</c:v>
                </c:pt>
                <c:pt idx="5718">
                  <c:v>15.665753424655579</c:v>
                </c:pt>
                <c:pt idx="5719">
                  <c:v>15.668493150682975</c:v>
                </c:pt>
                <c:pt idx="5720">
                  <c:v>15.671232876710372</c:v>
                </c:pt>
                <c:pt idx="5721">
                  <c:v>15.673972602737768</c:v>
                </c:pt>
                <c:pt idx="5722">
                  <c:v>15.676712328765165</c:v>
                </c:pt>
                <c:pt idx="5723">
                  <c:v>15.679452054792561</c:v>
                </c:pt>
                <c:pt idx="5724">
                  <c:v>15.682191780819958</c:v>
                </c:pt>
                <c:pt idx="5725">
                  <c:v>15.684931506847354</c:v>
                </c:pt>
                <c:pt idx="5726">
                  <c:v>15.687671232874751</c:v>
                </c:pt>
                <c:pt idx="5727">
                  <c:v>15.690410958902147</c:v>
                </c:pt>
                <c:pt idx="5728">
                  <c:v>15.693150684929543</c:v>
                </c:pt>
                <c:pt idx="5729">
                  <c:v>15.69589041095694</c:v>
                </c:pt>
                <c:pt idx="5730">
                  <c:v>15.698630136984336</c:v>
                </c:pt>
                <c:pt idx="5731">
                  <c:v>15.701369863011733</c:v>
                </c:pt>
                <c:pt idx="5732">
                  <c:v>15.704109589039129</c:v>
                </c:pt>
                <c:pt idx="5733">
                  <c:v>15.706849315066526</c:v>
                </c:pt>
                <c:pt idx="5734">
                  <c:v>15.709589041093922</c:v>
                </c:pt>
                <c:pt idx="5735">
                  <c:v>15.712328767121319</c:v>
                </c:pt>
                <c:pt idx="5736">
                  <c:v>15.715068493148715</c:v>
                </c:pt>
                <c:pt idx="5737">
                  <c:v>15.717808219176112</c:v>
                </c:pt>
                <c:pt idx="5738">
                  <c:v>15.720547945203508</c:v>
                </c:pt>
                <c:pt idx="5739">
                  <c:v>15.723287671230905</c:v>
                </c:pt>
                <c:pt idx="5740">
                  <c:v>15.726027397258301</c:v>
                </c:pt>
                <c:pt idx="5741">
                  <c:v>15.728767123285698</c:v>
                </c:pt>
                <c:pt idx="5742">
                  <c:v>15.731506849313094</c:v>
                </c:pt>
                <c:pt idx="5743">
                  <c:v>15.734246575340491</c:v>
                </c:pt>
                <c:pt idx="5744">
                  <c:v>15.736986301367887</c:v>
                </c:pt>
                <c:pt idx="5745">
                  <c:v>15.739726027395283</c:v>
                </c:pt>
                <c:pt idx="5746">
                  <c:v>15.74246575342268</c:v>
                </c:pt>
                <c:pt idx="5747">
                  <c:v>15.745205479450076</c:v>
                </c:pt>
                <c:pt idx="5748">
                  <c:v>15.747945205477473</c:v>
                </c:pt>
                <c:pt idx="5749">
                  <c:v>15.750684931504869</c:v>
                </c:pt>
                <c:pt idx="5750">
                  <c:v>15.753424657532266</c:v>
                </c:pt>
                <c:pt idx="5751">
                  <c:v>15.756164383559662</c:v>
                </c:pt>
                <c:pt idx="5752">
                  <c:v>15.758904109587059</c:v>
                </c:pt>
                <c:pt idx="5753">
                  <c:v>15.761643835614455</c:v>
                </c:pt>
                <c:pt idx="5754">
                  <c:v>15.764383561641852</c:v>
                </c:pt>
                <c:pt idx="5755">
                  <c:v>15.767123287669248</c:v>
                </c:pt>
                <c:pt idx="5756">
                  <c:v>15.769863013696645</c:v>
                </c:pt>
                <c:pt idx="5757">
                  <c:v>15.772602739724041</c:v>
                </c:pt>
                <c:pt idx="5758">
                  <c:v>15.775342465751438</c:v>
                </c:pt>
                <c:pt idx="5759">
                  <c:v>15.778082191778834</c:v>
                </c:pt>
                <c:pt idx="5760">
                  <c:v>15.780821917806231</c:v>
                </c:pt>
                <c:pt idx="5761">
                  <c:v>15.783561643833627</c:v>
                </c:pt>
                <c:pt idx="5762">
                  <c:v>15.786301369861024</c:v>
                </c:pt>
                <c:pt idx="5763">
                  <c:v>15.78904109588842</c:v>
                </c:pt>
                <c:pt idx="5764">
                  <c:v>15.791780821915816</c:v>
                </c:pt>
                <c:pt idx="5765">
                  <c:v>15.794520547943213</c:v>
                </c:pt>
                <c:pt idx="5766">
                  <c:v>15.797260273970609</c:v>
                </c:pt>
                <c:pt idx="5767">
                  <c:v>15.799999999998006</c:v>
                </c:pt>
                <c:pt idx="5768">
                  <c:v>15.802739726025402</c:v>
                </c:pt>
                <c:pt idx="5769">
                  <c:v>15.805479452052799</c:v>
                </c:pt>
                <c:pt idx="5770">
                  <c:v>15.808219178080195</c:v>
                </c:pt>
                <c:pt idx="5771">
                  <c:v>15.810958904107592</c:v>
                </c:pt>
                <c:pt idx="5772">
                  <c:v>15.813698630134988</c:v>
                </c:pt>
                <c:pt idx="5773">
                  <c:v>15.816438356162385</c:v>
                </c:pt>
                <c:pt idx="5774">
                  <c:v>15.819178082189781</c:v>
                </c:pt>
                <c:pt idx="5775">
                  <c:v>15.821917808217178</c:v>
                </c:pt>
                <c:pt idx="5776">
                  <c:v>15.824657534244574</c:v>
                </c:pt>
                <c:pt idx="5777">
                  <c:v>15.827397260271971</c:v>
                </c:pt>
                <c:pt idx="5778">
                  <c:v>15.830136986299367</c:v>
                </c:pt>
                <c:pt idx="5779">
                  <c:v>15.832876712326764</c:v>
                </c:pt>
                <c:pt idx="5780">
                  <c:v>15.83561643835416</c:v>
                </c:pt>
                <c:pt idx="5781">
                  <c:v>15.838356164381556</c:v>
                </c:pt>
                <c:pt idx="5782">
                  <c:v>15.841095890408953</c:v>
                </c:pt>
                <c:pt idx="5783">
                  <c:v>15.843835616436349</c:v>
                </c:pt>
                <c:pt idx="5784">
                  <c:v>15.846575342463746</c:v>
                </c:pt>
                <c:pt idx="5785">
                  <c:v>15.849315068491142</c:v>
                </c:pt>
                <c:pt idx="5786">
                  <c:v>15.852054794518539</c:v>
                </c:pt>
                <c:pt idx="5787">
                  <c:v>15.854794520545935</c:v>
                </c:pt>
                <c:pt idx="5788">
                  <c:v>15.857534246573332</c:v>
                </c:pt>
                <c:pt idx="5789">
                  <c:v>15.860273972600728</c:v>
                </c:pt>
                <c:pt idx="5790">
                  <c:v>15.863013698628125</c:v>
                </c:pt>
                <c:pt idx="5791">
                  <c:v>15.865753424655521</c:v>
                </c:pt>
                <c:pt idx="5792">
                  <c:v>15.868493150682918</c:v>
                </c:pt>
                <c:pt idx="5793">
                  <c:v>15.871232876710314</c:v>
                </c:pt>
                <c:pt idx="5794">
                  <c:v>15.873972602737711</c:v>
                </c:pt>
                <c:pt idx="5795">
                  <c:v>15.876712328765107</c:v>
                </c:pt>
                <c:pt idx="5796">
                  <c:v>15.879452054792504</c:v>
                </c:pt>
                <c:pt idx="5797">
                  <c:v>15.8821917808199</c:v>
                </c:pt>
                <c:pt idx="5798">
                  <c:v>15.884931506847296</c:v>
                </c:pt>
                <c:pt idx="5799">
                  <c:v>15.887671232874693</c:v>
                </c:pt>
                <c:pt idx="5800">
                  <c:v>15.890410958902089</c:v>
                </c:pt>
                <c:pt idx="5801">
                  <c:v>15.893150684929486</c:v>
                </c:pt>
                <c:pt idx="5802">
                  <c:v>15.895890410956882</c:v>
                </c:pt>
                <c:pt idx="5803">
                  <c:v>15.898630136984279</c:v>
                </c:pt>
                <c:pt idx="5804">
                  <c:v>15.901369863011675</c:v>
                </c:pt>
                <c:pt idx="5805">
                  <c:v>15.904109589039072</c:v>
                </c:pt>
                <c:pt idx="5806">
                  <c:v>15.906849315066468</c:v>
                </c:pt>
                <c:pt idx="5807">
                  <c:v>15.909589041093865</c:v>
                </c:pt>
                <c:pt idx="5808">
                  <c:v>15.912328767121261</c:v>
                </c:pt>
                <c:pt idx="5809">
                  <c:v>15.915068493148658</c:v>
                </c:pt>
                <c:pt idx="5810">
                  <c:v>15.917808219176054</c:v>
                </c:pt>
                <c:pt idx="5811">
                  <c:v>15.920547945203451</c:v>
                </c:pt>
                <c:pt idx="5812">
                  <c:v>15.923287671230847</c:v>
                </c:pt>
                <c:pt idx="5813">
                  <c:v>15.926027397258244</c:v>
                </c:pt>
                <c:pt idx="5814">
                  <c:v>15.92876712328564</c:v>
                </c:pt>
                <c:pt idx="5815">
                  <c:v>15.931506849313037</c:v>
                </c:pt>
                <c:pt idx="5816">
                  <c:v>15.934246575340433</c:v>
                </c:pt>
                <c:pt idx="5817">
                  <c:v>15.936986301367829</c:v>
                </c:pt>
                <c:pt idx="5818">
                  <c:v>15.939726027395226</c:v>
                </c:pt>
                <c:pt idx="5819">
                  <c:v>15.942465753422622</c:v>
                </c:pt>
                <c:pt idx="5820">
                  <c:v>15.945205479450019</c:v>
                </c:pt>
                <c:pt idx="5821">
                  <c:v>15.947945205477415</c:v>
                </c:pt>
                <c:pt idx="5822">
                  <c:v>15.950684931504812</c:v>
                </c:pt>
                <c:pt idx="5823">
                  <c:v>15.953424657532208</c:v>
                </c:pt>
                <c:pt idx="5824">
                  <c:v>15.956164383559605</c:v>
                </c:pt>
                <c:pt idx="5825">
                  <c:v>15.958904109587001</c:v>
                </c:pt>
                <c:pt idx="5826">
                  <c:v>15.961643835614398</c:v>
                </c:pt>
                <c:pt idx="5827">
                  <c:v>15.964383561641794</c:v>
                </c:pt>
                <c:pt idx="5828">
                  <c:v>15.967123287669191</c:v>
                </c:pt>
                <c:pt idx="5829">
                  <c:v>15.969863013696587</c:v>
                </c:pt>
                <c:pt idx="5830">
                  <c:v>15.972602739723984</c:v>
                </c:pt>
                <c:pt idx="5831">
                  <c:v>15.97534246575138</c:v>
                </c:pt>
                <c:pt idx="5832">
                  <c:v>15.978082191778777</c:v>
                </c:pt>
                <c:pt idx="5833">
                  <c:v>15.980821917806173</c:v>
                </c:pt>
                <c:pt idx="5834">
                  <c:v>15.983561643833569</c:v>
                </c:pt>
                <c:pt idx="5835">
                  <c:v>15.986301369860966</c:v>
                </c:pt>
                <c:pt idx="5836">
                  <c:v>15.989041095888362</c:v>
                </c:pt>
                <c:pt idx="5837">
                  <c:v>15.991780821915759</c:v>
                </c:pt>
                <c:pt idx="5838">
                  <c:v>15.994520547943155</c:v>
                </c:pt>
                <c:pt idx="5839">
                  <c:v>15.997260273970552</c:v>
                </c:pt>
                <c:pt idx="5840">
                  <c:v>15.999999999997948</c:v>
                </c:pt>
                <c:pt idx="5841">
                  <c:v>16.002739726025347</c:v>
                </c:pt>
                <c:pt idx="5842">
                  <c:v>16.005479452052743</c:v>
                </c:pt>
                <c:pt idx="5843">
                  <c:v>16.008219178080139</c:v>
                </c:pt>
                <c:pt idx="5844">
                  <c:v>16.010958904107536</c:v>
                </c:pt>
                <c:pt idx="5845">
                  <c:v>16.013698630134932</c:v>
                </c:pt>
                <c:pt idx="5846">
                  <c:v>16.016438356162329</c:v>
                </c:pt>
                <c:pt idx="5847">
                  <c:v>16.019178082189725</c:v>
                </c:pt>
                <c:pt idx="5848">
                  <c:v>16.021917808217122</c:v>
                </c:pt>
                <c:pt idx="5849">
                  <c:v>16.024657534244518</c:v>
                </c:pt>
                <c:pt idx="5850">
                  <c:v>16.027397260271915</c:v>
                </c:pt>
                <c:pt idx="5851">
                  <c:v>16.030136986299311</c:v>
                </c:pt>
                <c:pt idx="5852">
                  <c:v>16.032876712326708</c:v>
                </c:pt>
                <c:pt idx="5853">
                  <c:v>16.035616438354104</c:v>
                </c:pt>
                <c:pt idx="5854">
                  <c:v>16.038356164381501</c:v>
                </c:pt>
                <c:pt idx="5855">
                  <c:v>16.041095890408897</c:v>
                </c:pt>
                <c:pt idx="5856">
                  <c:v>16.043835616436294</c:v>
                </c:pt>
                <c:pt idx="5857">
                  <c:v>16.04657534246369</c:v>
                </c:pt>
                <c:pt idx="5858">
                  <c:v>16.049315068491087</c:v>
                </c:pt>
                <c:pt idx="5859">
                  <c:v>16.052054794518483</c:v>
                </c:pt>
                <c:pt idx="5860">
                  <c:v>16.05479452054588</c:v>
                </c:pt>
                <c:pt idx="5861">
                  <c:v>16.057534246573276</c:v>
                </c:pt>
                <c:pt idx="5862">
                  <c:v>16.060273972600672</c:v>
                </c:pt>
                <c:pt idx="5863">
                  <c:v>16.063013698628069</c:v>
                </c:pt>
                <c:pt idx="5864">
                  <c:v>16.065753424655465</c:v>
                </c:pt>
                <c:pt idx="5865">
                  <c:v>16.068493150682862</c:v>
                </c:pt>
                <c:pt idx="5866">
                  <c:v>16.071232876710258</c:v>
                </c:pt>
                <c:pt idx="5867">
                  <c:v>16.073972602737655</c:v>
                </c:pt>
                <c:pt idx="5868">
                  <c:v>16.076712328765051</c:v>
                </c:pt>
                <c:pt idx="5869">
                  <c:v>16.079452054792448</c:v>
                </c:pt>
                <c:pt idx="5870">
                  <c:v>16.082191780819844</c:v>
                </c:pt>
                <c:pt idx="5871">
                  <c:v>16.084931506847241</c:v>
                </c:pt>
                <c:pt idx="5872">
                  <c:v>16.087671232874637</c:v>
                </c:pt>
                <c:pt idx="5873">
                  <c:v>16.090410958902034</c:v>
                </c:pt>
                <c:pt idx="5874">
                  <c:v>16.09315068492943</c:v>
                </c:pt>
                <c:pt idx="5875">
                  <c:v>16.095890410956827</c:v>
                </c:pt>
                <c:pt idx="5876">
                  <c:v>16.098630136984223</c:v>
                </c:pt>
                <c:pt idx="5877">
                  <c:v>16.10136986301162</c:v>
                </c:pt>
                <c:pt idx="5878">
                  <c:v>16.104109589039016</c:v>
                </c:pt>
                <c:pt idx="5879">
                  <c:v>16.106849315066412</c:v>
                </c:pt>
                <c:pt idx="5880">
                  <c:v>16.109589041093809</c:v>
                </c:pt>
                <c:pt idx="5881">
                  <c:v>16.112328767121205</c:v>
                </c:pt>
                <c:pt idx="5882">
                  <c:v>16.115068493148602</c:v>
                </c:pt>
                <c:pt idx="5883">
                  <c:v>16.117808219175998</c:v>
                </c:pt>
                <c:pt idx="5884">
                  <c:v>16.120547945203395</c:v>
                </c:pt>
                <c:pt idx="5885">
                  <c:v>16.123287671230791</c:v>
                </c:pt>
                <c:pt idx="5886">
                  <c:v>16.126027397258188</c:v>
                </c:pt>
                <c:pt idx="5887">
                  <c:v>16.128767123285584</c:v>
                </c:pt>
                <c:pt idx="5888">
                  <c:v>16.131506849312981</c:v>
                </c:pt>
                <c:pt idx="5889">
                  <c:v>16.134246575340377</c:v>
                </c:pt>
                <c:pt idx="5890">
                  <c:v>16.136986301367774</c:v>
                </c:pt>
                <c:pt idx="5891">
                  <c:v>16.13972602739517</c:v>
                </c:pt>
                <c:pt idx="5892">
                  <c:v>16.142465753422567</c:v>
                </c:pt>
                <c:pt idx="5893">
                  <c:v>16.145205479449963</c:v>
                </c:pt>
                <c:pt idx="5894">
                  <c:v>16.14794520547736</c:v>
                </c:pt>
                <c:pt idx="5895">
                  <c:v>16.150684931504756</c:v>
                </c:pt>
                <c:pt idx="5896">
                  <c:v>16.153424657532153</c:v>
                </c:pt>
                <c:pt idx="5897">
                  <c:v>16.156164383559549</c:v>
                </c:pt>
                <c:pt idx="5898">
                  <c:v>16.158904109586945</c:v>
                </c:pt>
                <c:pt idx="5899">
                  <c:v>16.161643835614342</c:v>
                </c:pt>
                <c:pt idx="5900">
                  <c:v>16.164383561641738</c:v>
                </c:pt>
                <c:pt idx="5901">
                  <c:v>16.167123287669135</c:v>
                </c:pt>
                <c:pt idx="5902">
                  <c:v>16.169863013696531</c:v>
                </c:pt>
                <c:pt idx="5903">
                  <c:v>16.172602739723928</c:v>
                </c:pt>
                <c:pt idx="5904">
                  <c:v>16.175342465751324</c:v>
                </c:pt>
                <c:pt idx="5905">
                  <c:v>16.178082191778721</c:v>
                </c:pt>
                <c:pt idx="5906">
                  <c:v>16.180821917806117</c:v>
                </c:pt>
                <c:pt idx="5907">
                  <c:v>16.183561643833514</c:v>
                </c:pt>
                <c:pt idx="5908">
                  <c:v>16.18630136986091</c:v>
                </c:pt>
                <c:pt idx="5909">
                  <c:v>16.189041095888307</c:v>
                </c:pt>
                <c:pt idx="5910">
                  <c:v>16.191780821915703</c:v>
                </c:pt>
                <c:pt idx="5911">
                  <c:v>16.1945205479431</c:v>
                </c:pt>
                <c:pt idx="5912">
                  <c:v>16.197260273970496</c:v>
                </c:pt>
                <c:pt idx="5913">
                  <c:v>16.199999999997893</c:v>
                </c:pt>
                <c:pt idx="5914">
                  <c:v>16.202739726025289</c:v>
                </c:pt>
                <c:pt idx="5915">
                  <c:v>16.205479452052685</c:v>
                </c:pt>
                <c:pt idx="5916">
                  <c:v>16.208219178080082</c:v>
                </c:pt>
                <c:pt idx="5917">
                  <c:v>16.210958904107478</c:v>
                </c:pt>
                <c:pt idx="5918">
                  <c:v>16.213698630134875</c:v>
                </c:pt>
                <c:pt idx="5919">
                  <c:v>16.216438356162271</c:v>
                </c:pt>
                <c:pt idx="5920">
                  <c:v>16.219178082189668</c:v>
                </c:pt>
                <c:pt idx="5921">
                  <c:v>16.221917808217064</c:v>
                </c:pt>
                <c:pt idx="5922">
                  <c:v>16.224657534244461</c:v>
                </c:pt>
                <c:pt idx="5923">
                  <c:v>16.227397260271857</c:v>
                </c:pt>
                <c:pt idx="5924">
                  <c:v>16.230136986299254</c:v>
                </c:pt>
                <c:pt idx="5925">
                  <c:v>16.23287671232665</c:v>
                </c:pt>
                <c:pt idx="5926">
                  <c:v>16.235616438354047</c:v>
                </c:pt>
                <c:pt idx="5927">
                  <c:v>16.238356164381443</c:v>
                </c:pt>
                <c:pt idx="5928">
                  <c:v>16.24109589040884</c:v>
                </c:pt>
                <c:pt idx="5929">
                  <c:v>16.243835616436236</c:v>
                </c:pt>
                <c:pt idx="5930">
                  <c:v>16.246575342463633</c:v>
                </c:pt>
                <c:pt idx="5931">
                  <c:v>16.249315068491029</c:v>
                </c:pt>
                <c:pt idx="5932">
                  <c:v>16.252054794518425</c:v>
                </c:pt>
                <c:pt idx="5933">
                  <c:v>16.254794520545822</c:v>
                </c:pt>
                <c:pt idx="5934">
                  <c:v>16.257534246573218</c:v>
                </c:pt>
                <c:pt idx="5935">
                  <c:v>16.260273972600615</c:v>
                </c:pt>
                <c:pt idx="5936">
                  <c:v>16.263013698628011</c:v>
                </c:pt>
                <c:pt idx="5937">
                  <c:v>16.265753424655408</c:v>
                </c:pt>
                <c:pt idx="5938">
                  <c:v>16.268493150682804</c:v>
                </c:pt>
                <c:pt idx="5939">
                  <c:v>16.271232876710201</c:v>
                </c:pt>
                <c:pt idx="5940">
                  <c:v>16.273972602737597</c:v>
                </c:pt>
                <c:pt idx="5941">
                  <c:v>16.276712328764994</c:v>
                </c:pt>
                <c:pt idx="5942">
                  <c:v>16.27945205479239</c:v>
                </c:pt>
                <c:pt idx="5943">
                  <c:v>16.282191780819787</c:v>
                </c:pt>
                <c:pt idx="5944">
                  <c:v>16.284931506847183</c:v>
                </c:pt>
                <c:pt idx="5945">
                  <c:v>16.28767123287458</c:v>
                </c:pt>
                <c:pt idx="5946">
                  <c:v>16.290410958901976</c:v>
                </c:pt>
                <c:pt idx="5947">
                  <c:v>16.293150684929373</c:v>
                </c:pt>
                <c:pt idx="5948">
                  <c:v>16.295890410956769</c:v>
                </c:pt>
                <c:pt idx="5949">
                  <c:v>16.298630136984166</c:v>
                </c:pt>
                <c:pt idx="5950">
                  <c:v>16.301369863011562</c:v>
                </c:pt>
                <c:pt idx="5951">
                  <c:v>16.304109589038958</c:v>
                </c:pt>
                <c:pt idx="5952">
                  <c:v>16.306849315066355</c:v>
                </c:pt>
                <c:pt idx="5953">
                  <c:v>16.309589041093751</c:v>
                </c:pt>
                <c:pt idx="5954">
                  <c:v>16.312328767121148</c:v>
                </c:pt>
                <c:pt idx="5955">
                  <c:v>16.315068493148544</c:v>
                </c:pt>
                <c:pt idx="5956">
                  <c:v>16.317808219175941</c:v>
                </c:pt>
                <c:pt idx="5957">
                  <c:v>16.320547945203337</c:v>
                </c:pt>
                <c:pt idx="5958">
                  <c:v>16.323287671230734</c:v>
                </c:pt>
                <c:pt idx="5959">
                  <c:v>16.32602739725813</c:v>
                </c:pt>
                <c:pt idx="5960">
                  <c:v>16.328767123285527</c:v>
                </c:pt>
                <c:pt idx="5961">
                  <c:v>16.331506849312923</c:v>
                </c:pt>
                <c:pt idx="5962">
                  <c:v>16.33424657534032</c:v>
                </c:pt>
                <c:pt idx="5963">
                  <c:v>16.336986301367716</c:v>
                </c:pt>
                <c:pt idx="5964">
                  <c:v>16.339726027395113</c:v>
                </c:pt>
                <c:pt idx="5965">
                  <c:v>16.342465753422509</c:v>
                </c:pt>
                <c:pt idx="5966">
                  <c:v>16.345205479449906</c:v>
                </c:pt>
                <c:pt idx="5967">
                  <c:v>16.347945205477302</c:v>
                </c:pt>
                <c:pt idx="5968">
                  <c:v>16.350684931504698</c:v>
                </c:pt>
                <c:pt idx="5969">
                  <c:v>16.353424657532095</c:v>
                </c:pt>
                <c:pt idx="5970">
                  <c:v>16.356164383559491</c:v>
                </c:pt>
                <c:pt idx="5971">
                  <c:v>16.358904109586888</c:v>
                </c:pt>
                <c:pt idx="5972">
                  <c:v>16.361643835614284</c:v>
                </c:pt>
                <c:pt idx="5973">
                  <c:v>16.364383561641681</c:v>
                </c:pt>
                <c:pt idx="5974">
                  <c:v>16.367123287669077</c:v>
                </c:pt>
                <c:pt idx="5975">
                  <c:v>16.369863013696474</c:v>
                </c:pt>
                <c:pt idx="5976">
                  <c:v>16.37260273972387</c:v>
                </c:pt>
                <c:pt idx="5977">
                  <c:v>16.375342465751267</c:v>
                </c:pt>
                <c:pt idx="5978">
                  <c:v>16.378082191778663</c:v>
                </c:pt>
                <c:pt idx="5979">
                  <c:v>16.38082191780606</c:v>
                </c:pt>
                <c:pt idx="5980">
                  <c:v>16.383561643833456</c:v>
                </c:pt>
                <c:pt idx="5981">
                  <c:v>16.386301369860853</c:v>
                </c:pt>
                <c:pt idx="5982">
                  <c:v>16.389041095888249</c:v>
                </c:pt>
                <c:pt idx="5983">
                  <c:v>16.391780821915646</c:v>
                </c:pt>
                <c:pt idx="5984">
                  <c:v>16.394520547943042</c:v>
                </c:pt>
                <c:pt idx="5985">
                  <c:v>16.397260273970439</c:v>
                </c:pt>
                <c:pt idx="5986">
                  <c:v>16.399999999997835</c:v>
                </c:pt>
                <c:pt idx="5987">
                  <c:v>16.402739726025231</c:v>
                </c:pt>
                <c:pt idx="5988">
                  <c:v>16.405479452052628</c:v>
                </c:pt>
                <c:pt idx="5989">
                  <c:v>16.408219178080024</c:v>
                </c:pt>
                <c:pt idx="5990">
                  <c:v>16.410958904107421</c:v>
                </c:pt>
                <c:pt idx="5991">
                  <c:v>16.413698630134817</c:v>
                </c:pt>
                <c:pt idx="5992">
                  <c:v>16.416438356162214</c:v>
                </c:pt>
                <c:pt idx="5993">
                  <c:v>16.41917808218961</c:v>
                </c:pt>
                <c:pt idx="5994">
                  <c:v>16.421917808217007</c:v>
                </c:pt>
                <c:pt idx="5995">
                  <c:v>16.424657534244403</c:v>
                </c:pt>
                <c:pt idx="5996">
                  <c:v>16.4273972602718</c:v>
                </c:pt>
                <c:pt idx="5997">
                  <c:v>16.430136986299196</c:v>
                </c:pt>
                <c:pt idx="5998">
                  <c:v>16.432876712326593</c:v>
                </c:pt>
                <c:pt idx="5999">
                  <c:v>16.435616438353989</c:v>
                </c:pt>
                <c:pt idx="6000">
                  <c:v>16.438356164381386</c:v>
                </c:pt>
                <c:pt idx="6001">
                  <c:v>16.441095890408782</c:v>
                </c:pt>
                <c:pt idx="6002">
                  <c:v>16.443835616436179</c:v>
                </c:pt>
                <c:pt idx="6003">
                  <c:v>16.446575342463575</c:v>
                </c:pt>
                <c:pt idx="6004">
                  <c:v>16.449315068490971</c:v>
                </c:pt>
                <c:pt idx="6005">
                  <c:v>16.452054794518368</c:v>
                </c:pt>
                <c:pt idx="6006">
                  <c:v>16.454794520545764</c:v>
                </c:pt>
                <c:pt idx="6007">
                  <c:v>16.457534246573161</c:v>
                </c:pt>
                <c:pt idx="6008">
                  <c:v>16.460273972600557</c:v>
                </c:pt>
                <c:pt idx="6009">
                  <c:v>16.463013698627954</c:v>
                </c:pt>
                <c:pt idx="6010">
                  <c:v>16.46575342465535</c:v>
                </c:pt>
                <c:pt idx="6011">
                  <c:v>16.468493150682747</c:v>
                </c:pt>
                <c:pt idx="6012">
                  <c:v>16.471232876710143</c:v>
                </c:pt>
                <c:pt idx="6013">
                  <c:v>16.47397260273754</c:v>
                </c:pt>
                <c:pt idx="6014">
                  <c:v>16.476712328764936</c:v>
                </c:pt>
                <c:pt idx="6015">
                  <c:v>16.479452054792333</c:v>
                </c:pt>
                <c:pt idx="6016">
                  <c:v>16.482191780819729</c:v>
                </c:pt>
                <c:pt idx="6017">
                  <c:v>16.484931506847126</c:v>
                </c:pt>
                <c:pt idx="6018">
                  <c:v>16.487671232874522</c:v>
                </c:pt>
                <c:pt idx="6019">
                  <c:v>16.490410958901919</c:v>
                </c:pt>
                <c:pt idx="6020">
                  <c:v>16.493150684929315</c:v>
                </c:pt>
                <c:pt idx="6021">
                  <c:v>16.495890410956711</c:v>
                </c:pt>
                <c:pt idx="6022">
                  <c:v>16.498630136984108</c:v>
                </c:pt>
                <c:pt idx="6023">
                  <c:v>16.501369863011504</c:v>
                </c:pt>
                <c:pt idx="6024">
                  <c:v>16.504109589038901</c:v>
                </c:pt>
                <c:pt idx="6025">
                  <c:v>16.506849315066297</c:v>
                </c:pt>
                <c:pt idx="6026">
                  <c:v>16.509589041093694</c:v>
                </c:pt>
                <c:pt idx="6027">
                  <c:v>16.51232876712109</c:v>
                </c:pt>
                <c:pt idx="6028">
                  <c:v>16.515068493148487</c:v>
                </c:pt>
                <c:pt idx="6029">
                  <c:v>16.517808219175883</c:v>
                </c:pt>
                <c:pt idx="6030">
                  <c:v>16.52054794520328</c:v>
                </c:pt>
                <c:pt idx="6031">
                  <c:v>16.523287671230676</c:v>
                </c:pt>
                <c:pt idx="6032">
                  <c:v>16.526027397258073</c:v>
                </c:pt>
                <c:pt idx="6033">
                  <c:v>16.528767123285469</c:v>
                </c:pt>
                <c:pt idx="6034">
                  <c:v>16.531506849312866</c:v>
                </c:pt>
                <c:pt idx="6035">
                  <c:v>16.534246575340262</c:v>
                </c:pt>
                <c:pt idx="6036">
                  <c:v>16.536986301367659</c:v>
                </c:pt>
                <c:pt idx="6037">
                  <c:v>16.539726027395055</c:v>
                </c:pt>
                <c:pt idx="6038">
                  <c:v>16.542465753422452</c:v>
                </c:pt>
                <c:pt idx="6039">
                  <c:v>16.545205479449848</c:v>
                </c:pt>
                <c:pt idx="6040">
                  <c:v>16.547945205477244</c:v>
                </c:pt>
                <c:pt idx="6041">
                  <c:v>16.550684931504641</c:v>
                </c:pt>
                <c:pt idx="6042">
                  <c:v>16.553424657532037</c:v>
                </c:pt>
                <c:pt idx="6043">
                  <c:v>16.556164383559434</c:v>
                </c:pt>
                <c:pt idx="6044">
                  <c:v>16.55890410958683</c:v>
                </c:pt>
                <c:pt idx="6045">
                  <c:v>16.561643835614227</c:v>
                </c:pt>
                <c:pt idx="6046">
                  <c:v>16.564383561641623</c:v>
                </c:pt>
                <c:pt idx="6047">
                  <c:v>16.56712328766902</c:v>
                </c:pt>
                <c:pt idx="6048">
                  <c:v>16.569863013696416</c:v>
                </c:pt>
                <c:pt idx="6049">
                  <c:v>16.572602739723813</c:v>
                </c:pt>
                <c:pt idx="6050">
                  <c:v>16.575342465751209</c:v>
                </c:pt>
                <c:pt idx="6051">
                  <c:v>16.578082191778606</c:v>
                </c:pt>
                <c:pt idx="6052">
                  <c:v>16.580821917806002</c:v>
                </c:pt>
                <c:pt idx="6053">
                  <c:v>16.583561643833399</c:v>
                </c:pt>
                <c:pt idx="6054">
                  <c:v>16.586301369860795</c:v>
                </c:pt>
                <c:pt idx="6055">
                  <c:v>16.589041095888192</c:v>
                </c:pt>
                <c:pt idx="6056">
                  <c:v>16.591780821915588</c:v>
                </c:pt>
                <c:pt idx="6057">
                  <c:v>16.594520547942984</c:v>
                </c:pt>
                <c:pt idx="6058">
                  <c:v>16.597260273970381</c:v>
                </c:pt>
                <c:pt idx="6059">
                  <c:v>16.599999999997777</c:v>
                </c:pt>
                <c:pt idx="6060">
                  <c:v>16.602739726025174</c:v>
                </c:pt>
                <c:pt idx="6061">
                  <c:v>16.60547945205257</c:v>
                </c:pt>
                <c:pt idx="6062">
                  <c:v>16.608219178079967</c:v>
                </c:pt>
                <c:pt idx="6063">
                  <c:v>16.610958904107363</c:v>
                </c:pt>
                <c:pt idx="6064">
                  <c:v>16.61369863013476</c:v>
                </c:pt>
                <c:pt idx="6065">
                  <c:v>16.616438356162156</c:v>
                </c:pt>
                <c:pt idx="6066">
                  <c:v>16.619178082189553</c:v>
                </c:pt>
                <c:pt idx="6067">
                  <c:v>16.621917808216949</c:v>
                </c:pt>
                <c:pt idx="6068">
                  <c:v>16.624657534244346</c:v>
                </c:pt>
                <c:pt idx="6069">
                  <c:v>16.627397260271742</c:v>
                </c:pt>
                <c:pt idx="6070">
                  <c:v>16.630136986299139</c:v>
                </c:pt>
                <c:pt idx="6071">
                  <c:v>16.632876712326535</c:v>
                </c:pt>
                <c:pt idx="6072">
                  <c:v>16.635616438353932</c:v>
                </c:pt>
                <c:pt idx="6073">
                  <c:v>16.638356164381328</c:v>
                </c:pt>
                <c:pt idx="6074">
                  <c:v>16.641095890408725</c:v>
                </c:pt>
                <c:pt idx="6075">
                  <c:v>16.643835616436121</c:v>
                </c:pt>
                <c:pt idx="6076">
                  <c:v>16.646575342463517</c:v>
                </c:pt>
                <c:pt idx="6077">
                  <c:v>16.649315068490914</c:v>
                </c:pt>
                <c:pt idx="6078">
                  <c:v>16.65205479451831</c:v>
                </c:pt>
                <c:pt idx="6079">
                  <c:v>16.654794520545707</c:v>
                </c:pt>
                <c:pt idx="6080">
                  <c:v>16.657534246573103</c:v>
                </c:pt>
                <c:pt idx="6081">
                  <c:v>16.6602739726005</c:v>
                </c:pt>
                <c:pt idx="6082">
                  <c:v>16.663013698627896</c:v>
                </c:pt>
                <c:pt idx="6083">
                  <c:v>16.665753424655293</c:v>
                </c:pt>
                <c:pt idx="6084">
                  <c:v>16.668493150682689</c:v>
                </c:pt>
                <c:pt idx="6085">
                  <c:v>16.671232876710086</c:v>
                </c:pt>
                <c:pt idx="6086">
                  <c:v>16.673972602737482</c:v>
                </c:pt>
                <c:pt idx="6087">
                  <c:v>16.676712328764879</c:v>
                </c:pt>
                <c:pt idx="6088">
                  <c:v>16.679452054792275</c:v>
                </c:pt>
                <c:pt idx="6089">
                  <c:v>16.682191780819672</c:v>
                </c:pt>
                <c:pt idx="6090">
                  <c:v>16.684931506847068</c:v>
                </c:pt>
                <c:pt idx="6091">
                  <c:v>16.687671232874465</c:v>
                </c:pt>
                <c:pt idx="6092">
                  <c:v>16.690410958901861</c:v>
                </c:pt>
                <c:pt idx="6093">
                  <c:v>16.693150684929257</c:v>
                </c:pt>
                <c:pt idx="6094">
                  <c:v>16.695890410956654</c:v>
                </c:pt>
                <c:pt idx="6095">
                  <c:v>16.69863013698405</c:v>
                </c:pt>
                <c:pt idx="6096">
                  <c:v>16.701369863011447</c:v>
                </c:pt>
                <c:pt idx="6097">
                  <c:v>16.704109589038843</c:v>
                </c:pt>
                <c:pt idx="6098">
                  <c:v>16.70684931506624</c:v>
                </c:pt>
                <c:pt idx="6099">
                  <c:v>16.709589041093636</c:v>
                </c:pt>
                <c:pt idx="6100">
                  <c:v>16.712328767121033</c:v>
                </c:pt>
                <c:pt idx="6101">
                  <c:v>16.715068493148429</c:v>
                </c:pt>
                <c:pt idx="6102">
                  <c:v>16.717808219175826</c:v>
                </c:pt>
                <c:pt idx="6103">
                  <c:v>16.720547945203222</c:v>
                </c:pt>
                <c:pt idx="6104">
                  <c:v>16.723287671230619</c:v>
                </c:pt>
                <c:pt idx="6105">
                  <c:v>16.726027397258015</c:v>
                </c:pt>
                <c:pt idx="6106">
                  <c:v>16.728767123285412</c:v>
                </c:pt>
                <c:pt idx="6107">
                  <c:v>16.731506849312808</c:v>
                </c:pt>
                <c:pt idx="6108">
                  <c:v>16.734246575340205</c:v>
                </c:pt>
                <c:pt idx="6109">
                  <c:v>16.736986301367601</c:v>
                </c:pt>
                <c:pt idx="6110">
                  <c:v>16.739726027394997</c:v>
                </c:pt>
                <c:pt idx="6111">
                  <c:v>16.742465753422394</c:v>
                </c:pt>
                <c:pt idx="6112">
                  <c:v>16.74520547944979</c:v>
                </c:pt>
                <c:pt idx="6113">
                  <c:v>16.747945205477187</c:v>
                </c:pt>
                <c:pt idx="6114">
                  <c:v>16.750684931504583</c:v>
                </c:pt>
                <c:pt idx="6115">
                  <c:v>16.75342465753198</c:v>
                </c:pt>
                <c:pt idx="6116">
                  <c:v>16.756164383559376</c:v>
                </c:pt>
                <c:pt idx="6117">
                  <c:v>16.758904109586773</c:v>
                </c:pt>
                <c:pt idx="6118">
                  <c:v>16.761643835614169</c:v>
                </c:pt>
                <c:pt idx="6119">
                  <c:v>16.764383561641566</c:v>
                </c:pt>
                <c:pt idx="6120">
                  <c:v>16.767123287668962</c:v>
                </c:pt>
                <c:pt idx="6121">
                  <c:v>16.769863013696359</c:v>
                </c:pt>
                <c:pt idx="6122">
                  <c:v>16.772602739723755</c:v>
                </c:pt>
                <c:pt idx="6123">
                  <c:v>16.775342465751152</c:v>
                </c:pt>
                <c:pt idx="6124">
                  <c:v>16.778082191778548</c:v>
                </c:pt>
                <c:pt idx="6125">
                  <c:v>16.780821917805945</c:v>
                </c:pt>
                <c:pt idx="6126">
                  <c:v>16.783561643833341</c:v>
                </c:pt>
                <c:pt idx="6127">
                  <c:v>16.786301369860738</c:v>
                </c:pt>
                <c:pt idx="6128">
                  <c:v>16.789041095888134</c:v>
                </c:pt>
                <c:pt idx="6129">
                  <c:v>16.79178082191553</c:v>
                </c:pt>
                <c:pt idx="6130">
                  <c:v>16.794520547942927</c:v>
                </c:pt>
                <c:pt idx="6131">
                  <c:v>16.797260273970323</c:v>
                </c:pt>
                <c:pt idx="6132">
                  <c:v>16.79999999999772</c:v>
                </c:pt>
                <c:pt idx="6133">
                  <c:v>16.802739726025116</c:v>
                </c:pt>
                <c:pt idx="6134">
                  <c:v>16.805479452052513</c:v>
                </c:pt>
                <c:pt idx="6135">
                  <c:v>16.808219178079909</c:v>
                </c:pt>
                <c:pt idx="6136">
                  <c:v>16.810958904107306</c:v>
                </c:pt>
                <c:pt idx="6137">
                  <c:v>16.813698630134702</c:v>
                </c:pt>
                <c:pt idx="6138">
                  <c:v>16.816438356162099</c:v>
                </c:pt>
                <c:pt idx="6139">
                  <c:v>16.819178082189495</c:v>
                </c:pt>
                <c:pt idx="6140">
                  <c:v>16.821917808216892</c:v>
                </c:pt>
                <c:pt idx="6141">
                  <c:v>16.824657534244288</c:v>
                </c:pt>
                <c:pt idx="6142">
                  <c:v>16.827397260271685</c:v>
                </c:pt>
                <c:pt idx="6143">
                  <c:v>16.830136986299081</c:v>
                </c:pt>
                <c:pt idx="6144">
                  <c:v>16.832876712326478</c:v>
                </c:pt>
                <c:pt idx="6145">
                  <c:v>16.835616438353874</c:v>
                </c:pt>
                <c:pt idx="6146">
                  <c:v>16.83835616438127</c:v>
                </c:pt>
                <c:pt idx="6147">
                  <c:v>16.841095890408667</c:v>
                </c:pt>
                <c:pt idx="6148">
                  <c:v>16.843835616436063</c:v>
                </c:pt>
                <c:pt idx="6149">
                  <c:v>16.84657534246346</c:v>
                </c:pt>
                <c:pt idx="6150">
                  <c:v>16.849315068490856</c:v>
                </c:pt>
                <c:pt idx="6151">
                  <c:v>16.852054794518253</c:v>
                </c:pt>
                <c:pt idx="6152">
                  <c:v>16.854794520545649</c:v>
                </c:pt>
                <c:pt idx="6153">
                  <c:v>16.857534246573046</c:v>
                </c:pt>
                <c:pt idx="6154">
                  <c:v>16.860273972600442</c:v>
                </c:pt>
                <c:pt idx="6155">
                  <c:v>16.863013698627839</c:v>
                </c:pt>
                <c:pt idx="6156">
                  <c:v>16.865753424655235</c:v>
                </c:pt>
                <c:pt idx="6157">
                  <c:v>16.868493150682632</c:v>
                </c:pt>
                <c:pt idx="6158">
                  <c:v>16.871232876710028</c:v>
                </c:pt>
                <c:pt idx="6159">
                  <c:v>16.873972602737425</c:v>
                </c:pt>
                <c:pt idx="6160">
                  <c:v>16.876712328764821</c:v>
                </c:pt>
                <c:pt idx="6161">
                  <c:v>16.879452054792218</c:v>
                </c:pt>
                <c:pt idx="6162">
                  <c:v>16.882191780819614</c:v>
                </c:pt>
                <c:pt idx="6163">
                  <c:v>16.88493150684701</c:v>
                </c:pt>
                <c:pt idx="6164">
                  <c:v>16.887671232874407</c:v>
                </c:pt>
                <c:pt idx="6165">
                  <c:v>16.890410958901803</c:v>
                </c:pt>
                <c:pt idx="6166">
                  <c:v>16.8931506849292</c:v>
                </c:pt>
                <c:pt idx="6167">
                  <c:v>16.895890410956596</c:v>
                </c:pt>
                <c:pt idx="6168">
                  <c:v>16.898630136983993</c:v>
                </c:pt>
                <c:pt idx="6169">
                  <c:v>16.901369863011389</c:v>
                </c:pt>
                <c:pt idx="6170">
                  <c:v>16.904109589038786</c:v>
                </c:pt>
                <c:pt idx="6171">
                  <c:v>16.906849315066182</c:v>
                </c:pt>
                <c:pt idx="6172">
                  <c:v>16.909589041093579</c:v>
                </c:pt>
                <c:pt idx="6173">
                  <c:v>16.912328767120975</c:v>
                </c:pt>
                <c:pt idx="6174">
                  <c:v>16.915068493148372</c:v>
                </c:pt>
                <c:pt idx="6175">
                  <c:v>16.917808219175768</c:v>
                </c:pt>
                <c:pt idx="6176">
                  <c:v>16.920547945203165</c:v>
                </c:pt>
                <c:pt idx="6177">
                  <c:v>16.923287671230561</c:v>
                </c:pt>
                <c:pt idx="6178">
                  <c:v>16.926027397257958</c:v>
                </c:pt>
                <c:pt idx="6179">
                  <c:v>16.928767123285354</c:v>
                </c:pt>
                <c:pt idx="6180">
                  <c:v>16.931506849312751</c:v>
                </c:pt>
                <c:pt idx="6181">
                  <c:v>16.934246575340147</c:v>
                </c:pt>
                <c:pt idx="6182">
                  <c:v>16.936986301367543</c:v>
                </c:pt>
                <c:pt idx="6183">
                  <c:v>16.93972602739494</c:v>
                </c:pt>
                <c:pt idx="6184">
                  <c:v>16.942465753422336</c:v>
                </c:pt>
                <c:pt idx="6185">
                  <c:v>16.945205479449733</c:v>
                </c:pt>
                <c:pt idx="6186">
                  <c:v>16.947945205477129</c:v>
                </c:pt>
                <c:pt idx="6187">
                  <c:v>16.950684931504526</c:v>
                </c:pt>
                <c:pt idx="6188">
                  <c:v>16.953424657531922</c:v>
                </c:pt>
                <c:pt idx="6189">
                  <c:v>16.956164383559319</c:v>
                </c:pt>
                <c:pt idx="6190">
                  <c:v>16.958904109586715</c:v>
                </c:pt>
                <c:pt idx="6191">
                  <c:v>16.961643835614112</c:v>
                </c:pt>
                <c:pt idx="6192">
                  <c:v>16.964383561641508</c:v>
                </c:pt>
                <c:pt idx="6193">
                  <c:v>16.967123287668905</c:v>
                </c:pt>
                <c:pt idx="6194">
                  <c:v>16.969863013696301</c:v>
                </c:pt>
                <c:pt idx="6195">
                  <c:v>16.972602739723698</c:v>
                </c:pt>
                <c:pt idx="6196">
                  <c:v>16.975342465751094</c:v>
                </c:pt>
                <c:pt idx="6197">
                  <c:v>16.978082191778491</c:v>
                </c:pt>
                <c:pt idx="6198">
                  <c:v>16.980821917805887</c:v>
                </c:pt>
                <c:pt idx="6199">
                  <c:v>16.983561643833283</c:v>
                </c:pt>
                <c:pt idx="6200">
                  <c:v>16.98630136986068</c:v>
                </c:pt>
                <c:pt idx="6201">
                  <c:v>16.989041095888076</c:v>
                </c:pt>
                <c:pt idx="6202">
                  <c:v>16.991780821915473</c:v>
                </c:pt>
                <c:pt idx="6203">
                  <c:v>16.994520547942869</c:v>
                </c:pt>
                <c:pt idx="6204">
                  <c:v>16.997260273970266</c:v>
                </c:pt>
                <c:pt idx="6205">
                  <c:v>16.999999999997662</c:v>
                </c:pt>
                <c:pt idx="6206">
                  <c:v>17.002739726025059</c:v>
                </c:pt>
                <c:pt idx="6207">
                  <c:v>17.005479452052455</c:v>
                </c:pt>
                <c:pt idx="6208">
                  <c:v>17.008219178079852</c:v>
                </c:pt>
                <c:pt idx="6209">
                  <c:v>17.010958904107248</c:v>
                </c:pt>
                <c:pt idx="6210">
                  <c:v>17.013698630134645</c:v>
                </c:pt>
                <c:pt idx="6211">
                  <c:v>17.016438356162041</c:v>
                </c:pt>
                <c:pt idx="6212">
                  <c:v>17.019178082189438</c:v>
                </c:pt>
                <c:pt idx="6213">
                  <c:v>17.021917808216834</c:v>
                </c:pt>
                <c:pt idx="6214">
                  <c:v>17.024657534244231</c:v>
                </c:pt>
                <c:pt idx="6215">
                  <c:v>17.027397260271627</c:v>
                </c:pt>
                <c:pt idx="6216">
                  <c:v>17.030136986299024</c:v>
                </c:pt>
                <c:pt idx="6217">
                  <c:v>17.03287671232642</c:v>
                </c:pt>
                <c:pt idx="6218">
                  <c:v>17.035616438353816</c:v>
                </c:pt>
                <c:pt idx="6219">
                  <c:v>17.038356164381213</c:v>
                </c:pt>
                <c:pt idx="6220">
                  <c:v>17.041095890408609</c:v>
                </c:pt>
                <c:pt idx="6221">
                  <c:v>17.043835616436006</c:v>
                </c:pt>
                <c:pt idx="6222">
                  <c:v>17.046575342463402</c:v>
                </c:pt>
                <c:pt idx="6223">
                  <c:v>17.049315068490799</c:v>
                </c:pt>
                <c:pt idx="6224">
                  <c:v>17.052054794518195</c:v>
                </c:pt>
                <c:pt idx="6225">
                  <c:v>17.054794520545592</c:v>
                </c:pt>
                <c:pt idx="6226">
                  <c:v>17.057534246572988</c:v>
                </c:pt>
                <c:pt idx="6227">
                  <c:v>17.060273972600385</c:v>
                </c:pt>
                <c:pt idx="6228">
                  <c:v>17.063013698627781</c:v>
                </c:pt>
                <c:pt idx="6229">
                  <c:v>17.065753424655178</c:v>
                </c:pt>
                <c:pt idx="6230">
                  <c:v>17.068493150682574</c:v>
                </c:pt>
                <c:pt idx="6231">
                  <c:v>17.071232876709971</c:v>
                </c:pt>
                <c:pt idx="6232">
                  <c:v>17.073972602737367</c:v>
                </c:pt>
                <c:pt idx="6233">
                  <c:v>17.076712328764764</c:v>
                </c:pt>
                <c:pt idx="6234">
                  <c:v>17.07945205479216</c:v>
                </c:pt>
                <c:pt idx="6235">
                  <c:v>17.082191780819556</c:v>
                </c:pt>
                <c:pt idx="6236">
                  <c:v>17.084931506846953</c:v>
                </c:pt>
                <c:pt idx="6237">
                  <c:v>17.087671232874349</c:v>
                </c:pt>
                <c:pt idx="6238">
                  <c:v>17.090410958901746</c:v>
                </c:pt>
                <c:pt idx="6239">
                  <c:v>17.093150684929142</c:v>
                </c:pt>
                <c:pt idx="6240">
                  <c:v>17.095890410956539</c:v>
                </c:pt>
                <c:pt idx="6241">
                  <c:v>17.098630136983935</c:v>
                </c:pt>
                <c:pt idx="6242">
                  <c:v>17.101369863011332</c:v>
                </c:pt>
                <c:pt idx="6243">
                  <c:v>17.104109589038728</c:v>
                </c:pt>
                <c:pt idx="6244">
                  <c:v>17.106849315066125</c:v>
                </c:pt>
                <c:pt idx="6245">
                  <c:v>17.109589041093521</c:v>
                </c:pt>
                <c:pt idx="6246">
                  <c:v>17.112328767120918</c:v>
                </c:pt>
                <c:pt idx="6247">
                  <c:v>17.115068493148314</c:v>
                </c:pt>
                <c:pt idx="6248">
                  <c:v>17.117808219175711</c:v>
                </c:pt>
                <c:pt idx="6249">
                  <c:v>17.120547945203107</c:v>
                </c:pt>
                <c:pt idx="6250">
                  <c:v>17.123287671230504</c:v>
                </c:pt>
                <c:pt idx="6251">
                  <c:v>17.1260273972579</c:v>
                </c:pt>
                <c:pt idx="6252">
                  <c:v>17.128767123285296</c:v>
                </c:pt>
                <c:pt idx="6253">
                  <c:v>17.131506849312693</c:v>
                </c:pt>
                <c:pt idx="6254">
                  <c:v>17.134246575340089</c:v>
                </c:pt>
                <c:pt idx="6255">
                  <c:v>17.136986301367486</c:v>
                </c:pt>
                <c:pt idx="6256">
                  <c:v>17.139726027394882</c:v>
                </c:pt>
                <c:pt idx="6257">
                  <c:v>17.142465753422279</c:v>
                </c:pt>
                <c:pt idx="6258">
                  <c:v>17.145205479449675</c:v>
                </c:pt>
                <c:pt idx="6259">
                  <c:v>17.147945205477072</c:v>
                </c:pt>
                <c:pt idx="6260">
                  <c:v>17.150684931504468</c:v>
                </c:pt>
                <c:pt idx="6261">
                  <c:v>17.153424657531865</c:v>
                </c:pt>
                <c:pt idx="6262">
                  <c:v>17.156164383559261</c:v>
                </c:pt>
                <c:pt idx="6263">
                  <c:v>17.158904109586658</c:v>
                </c:pt>
                <c:pt idx="6264">
                  <c:v>17.161643835614054</c:v>
                </c:pt>
                <c:pt idx="6265">
                  <c:v>17.164383561641451</c:v>
                </c:pt>
                <c:pt idx="6266">
                  <c:v>17.167123287668847</c:v>
                </c:pt>
                <c:pt idx="6267">
                  <c:v>17.169863013696244</c:v>
                </c:pt>
                <c:pt idx="6268">
                  <c:v>17.17260273972364</c:v>
                </c:pt>
                <c:pt idx="6269">
                  <c:v>17.175342465751037</c:v>
                </c:pt>
                <c:pt idx="6270">
                  <c:v>17.178082191778433</c:v>
                </c:pt>
                <c:pt idx="6271">
                  <c:v>17.180821917805829</c:v>
                </c:pt>
                <c:pt idx="6272">
                  <c:v>17.183561643833226</c:v>
                </c:pt>
                <c:pt idx="6273">
                  <c:v>17.186301369860622</c:v>
                </c:pt>
                <c:pt idx="6274">
                  <c:v>17.189041095888019</c:v>
                </c:pt>
                <c:pt idx="6275">
                  <c:v>17.191780821915415</c:v>
                </c:pt>
                <c:pt idx="6276">
                  <c:v>17.194520547942812</c:v>
                </c:pt>
                <c:pt idx="6277">
                  <c:v>17.197260273970208</c:v>
                </c:pt>
                <c:pt idx="6278">
                  <c:v>17.199999999997605</c:v>
                </c:pt>
                <c:pt idx="6279">
                  <c:v>17.202739726025001</c:v>
                </c:pt>
                <c:pt idx="6280">
                  <c:v>17.205479452052398</c:v>
                </c:pt>
                <c:pt idx="6281">
                  <c:v>17.208219178079794</c:v>
                </c:pt>
                <c:pt idx="6282">
                  <c:v>17.210958904107191</c:v>
                </c:pt>
                <c:pt idx="6283">
                  <c:v>17.213698630134587</c:v>
                </c:pt>
                <c:pt idx="6284">
                  <c:v>17.216438356161984</c:v>
                </c:pt>
                <c:pt idx="6285">
                  <c:v>17.21917808218938</c:v>
                </c:pt>
                <c:pt idx="6286">
                  <c:v>17.221917808216777</c:v>
                </c:pt>
                <c:pt idx="6287">
                  <c:v>17.224657534244173</c:v>
                </c:pt>
                <c:pt idx="6288">
                  <c:v>17.227397260271569</c:v>
                </c:pt>
                <c:pt idx="6289">
                  <c:v>17.230136986298966</c:v>
                </c:pt>
                <c:pt idx="6290">
                  <c:v>17.232876712326362</c:v>
                </c:pt>
                <c:pt idx="6291">
                  <c:v>17.235616438353759</c:v>
                </c:pt>
                <c:pt idx="6292">
                  <c:v>17.238356164381155</c:v>
                </c:pt>
                <c:pt idx="6293">
                  <c:v>17.241095890408552</c:v>
                </c:pt>
                <c:pt idx="6294">
                  <c:v>17.243835616435948</c:v>
                </c:pt>
                <c:pt idx="6295">
                  <c:v>17.246575342463345</c:v>
                </c:pt>
                <c:pt idx="6296">
                  <c:v>17.249315068490741</c:v>
                </c:pt>
                <c:pt idx="6297">
                  <c:v>17.252054794518138</c:v>
                </c:pt>
                <c:pt idx="6298">
                  <c:v>17.254794520545534</c:v>
                </c:pt>
                <c:pt idx="6299">
                  <c:v>17.257534246572931</c:v>
                </c:pt>
                <c:pt idx="6300">
                  <c:v>17.260273972600327</c:v>
                </c:pt>
                <c:pt idx="6301">
                  <c:v>17.263013698627724</c:v>
                </c:pt>
                <c:pt idx="6302">
                  <c:v>17.26575342465512</c:v>
                </c:pt>
                <c:pt idx="6303">
                  <c:v>17.268493150682517</c:v>
                </c:pt>
                <c:pt idx="6304">
                  <c:v>17.271232876709913</c:v>
                </c:pt>
                <c:pt idx="6305">
                  <c:v>17.27397260273731</c:v>
                </c:pt>
                <c:pt idx="6306">
                  <c:v>17.276712328764706</c:v>
                </c:pt>
                <c:pt idx="6307">
                  <c:v>17.279452054792102</c:v>
                </c:pt>
                <c:pt idx="6308">
                  <c:v>17.282191780819499</c:v>
                </c:pt>
                <c:pt idx="6309">
                  <c:v>17.284931506846895</c:v>
                </c:pt>
                <c:pt idx="6310">
                  <c:v>17.287671232874292</c:v>
                </c:pt>
                <c:pt idx="6311">
                  <c:v>17.290410958901688</c:v>
                </c:pt>
                <c:pt idx="6312">
                  <c:v>17.293150684929085</c:v>
                </c:pt>
                <c:pt idx="6313">
                  <c:v>17.295890410956481</c:v>
                </c:pt>
                <c:pt idx="6314">
                  <c:v>17.298630136983878</c:v>
                </c:pt>
                <c:pt idx="6315">
                  <c:v>17.301369863011274</c:v>
                </c:pt>
                <c:pt idx="6316">
                  <c:v>17.304109589038671</c:v>
                </c:pt>
                <c:pt idx="6317">
                  <c:v>17.306849315066067</c:v>
                </c:pt>
                <c:pt idx="6318">
                  <c:v>17.309589041093464</c:v>
                </c:pt>
                <c:pt idx="6319">
                  <c:v>17.31232876712086</c:v>
                </c:pt>
                <c:pt idx="6320">
                  <c:v>17.315068493148257</c:v>
                </c:pt>
                <c:pt idx="6321">
                  <c:v>17.317808219175653</c:v>
                </c:pt>
                <c:pt idx="6322">
                  <c:v>17.32054794520305</c:v>
                </c:pt>
                <c:pt idx="6323">
                  <c:v>17.323287671230446</c:v>
                </c:pt>
                <c:pt idx="6324">
                  <c:v>17.326027397257842</c:v>
                </c:pt>
                <c:pt idx="6325">
                  <c:v>17.328767123285239</c:v>
                </c:pt>
                <c:pt idx="6326">
                  <c:v>17.331506849312635</c:v>
                </c:pt>
                <c:pt idx="6327">
                  <c:v>17.334246575340032</c:v>
                </c:pt>
                <c:pt idx="6328">
                  <c:v>17.336986301367428</c:v>
                </c:pt>
                <c:pt idx="6329">
                  <c:v>17.339726027394825</c:v>
                </c:pt>
                <c:pt idx="6330">
                  <c:v>17.342465753422221</c:v>
                </c:pt>
                <c:pt idx="6331">
                  <c:v>17.345205479449618</c:v>
                </c:pt>
                <c:pt idx="6332">
                  <c:v>17.347945205477014</c:v>
                </c:pt>
                <c:pt idx="6333">
                  <c:v>17.350684931504411</c:v>
                </c:pt>
                <c:pt idx="6334">
                  <c:v>17.353424657531807</c:v>
                </c:pt>
                <c:pt idx="6335">
                  <c:v>17.356164383559204</c:v>
                </c:pt>
                <c:pt idx="6336">
                  <c:v>17.3589041095866</c:v>
                </c:pt>
                <c:pt idx="6337">
                  <c:v>17.361643835613997</c:v>
                </c:pt>
                <c:pt idx="6338">
                  <c:v>17.364383561641393</c:v>
                </c:pt>
                <c:pt idx="6339">
                  <c:v>17.36712328766879</c:v>
                </c:pt>
                <c:pt idx="6340">
                  <c:v>17.369863013696186</c:v>
                </c:pt>
                <c:pt idx="6341">
                  <c:v>17.372602739723582</c:v>
                </c:pt>
                <c:pt idx="6342">
                  <c:v>17.375342465750979</c:v>
                </c:pt>
                <c:pt idx="6343">
                  <c:v>17.378082191778375</c:v>
                </c:pt>
                <c:pt idx="6344">
                  <c:v>17.380821917805772</c:v>
                </c:pt>
                <c:pt idx="6345">
                  <c:v>17.383561643833168</c:v>
                </c:pt>
                <c:pt idx="6346">
                  <c:v>17.386301369860565</c:v>
                </c:pt>
                <c:pt idx="6347">
                  <c:v>17.389041095887961</c:v>
                </c:pt>
                <c:pt idx="6348">
                  <c:v>17.391780821915358</c:v>
                </c:pt>
                <c:pt idx="6349">
                  <c:v>17.394520547942754</c:v>
                </c:pt>
                <c:pt idx="6350">
                  <c:v>17.397260273970151</c:v>
                </c:pt>
                <c:pt idx="6351">
                  <c:v>17.399999999997547</c:v>
                </c:pt>
                <c:pt idx="6352">
                  <c:v>17.402739726024944</c:v>
                </c:pt>
                <c:pt idx="6353">
                  <c:v>17.40547945205234</c:v>
                </c:pt>
                <c:pt idx="6354">
                  <c:v>17.408219178079737</c:v>
                </c:pt>
                <c:pt idx="6355">
                  <c:v>17.410958904107133</c:v>
                </c:pt>
                <c:pt idx="6356">
                  <c:v>17.41369863013453</c:v>
                </c:pt>
                <c:pt idx="6357">
                  <c:v>17.416438356161926</c:v>
                </c:pt>
                <c:pt idx="6358">
                  <c:v>17.419178082189323</c:v>
                </c:pt>
                <c:pt idx="6359">
                  <c:v>17.421917808216719</c:v>
                </c:pt>
                <c:pt idx="6360">
                  <c:v>17.424657534244115</c:v>
                </c:pt>
                <c:pt idx="6361">
                  <c:v>17.427397260271512</c:v>
                </c:pt>
                <c:pt idx="6362">
                  <c:v>17.430136986298908</c:v>
                </c:pt>
                <c:pt idx="6363">
                  <c:v>17.432876712326305</c:v>
                </c:pt>
                <c:pt idx="6364">
                  <c:v>17.435616438353701</c:v>
                </c:pt>
                <c:pt idx="6365">
                  <c:v>17.438356164381098</c:v>
                </c:pt>
                <c:pt idx="6366">
                  <c:v>17.441095890408494</c:v>
                </c:pt>
                <c:pt idx="6367">
                  <c:v>17.443835616435891</c:v>
                </c:pt>
                <c:pt idx="6368">
                  <c:v>17.446575342463287</c:v>
                </c:pt>
                <c:pt idx="6369">
                  <c:v>17.449315068490684</c:v>
                </c:pt>
                <c:pt idx="6370">
                  <c:v>17.45205479451808</c:v>
                </c:pt>
                <c:pt idx="6371">
                  <c:v>17.454794520545477</c:v>
                </c:pt>
                <c:pt idx="6372">
                  <c:v>17.457534246572873</c:v>
                </c:pt>
                <c:pt idx="6373">
                  <c:v>17.46027397260027</c:v>
                </c:pt>
                <c:pt idx="6374">
                  <c:v>17.463013698627666</c:v>
                </c:pt>
                <c:pt idx="6375">
                  <c:v>17.465753424655063</c:v>
                </c:pt>
                <c:pt idx="6376">
                  <c:v>17.468493150682459</c:v>
                </c:pt>
                <c:pt idx="6377">
                  <c:v>17.471232876709855</c:v>
                </c:pt>
                <c:pt idx="6378">
                  <c:v>17.473972602737252</c:v>
                </c:pt>
                <c:pt idx="6379">
                  <c:v>17.476712328764648</c:v>
                </c:pt>
                <c:pt idx="6380">
                  <c:v>17.479452054792045</c:v>
                </c:pt>
                <c:pt idx="6381">
                  <c:v>17.482191780819441</c:v>
                </c:pt>
                <c:pt idx="6382">
                  <c:v>17.484931506846838</c:v>
                </c:pt>
                <c:pt idx="6383">
                  <c:v>17.487671232874234</c:v>
                </c:pt>
                <c:pt idx="6384">
                  <c:v>17.490410958901631</c:v>
                </c:pt>
                <c:pt idx="6385">
                  <c:v>17.493150684929027</c:v>
                </c:pt>
                <c:pt idx="6386">
                  <c:v>17.495890410956424</c:v>
                </c:pt>
                <c:pt idx="6387">
                  <c:v>17.49863013698382</c:v>
                </c:pt>
                <c:pt idx="6388">
                  <c:v>17.501369863011217</c:v>
                </c:pt>
                <c:pt idx="6389">
                  <c:v>17.504109589038613</c:v>
                </c:pt>
                <c:pt idx="6390">
                  <c:v>17.50684931506601</c:v>
                </c:pt>
                <c:pt idx="6391">
                  <c:v>17.509589041093406</c:v>
                </c:pt>
                <c:pt idx="6392">
                  <c:v>17.512328767120803</c:v>
                </c:pt>
                <c:pt idx="6393">
                  <c:v>17.515068493148199</c:v>
                </c:pt>
                <c:pt idx="6394">
                  <c:v>17.517808219175595</c:v>
                </c:pt>
                <c:pt idx="6395">
                  <c:v>17.520547945202992</c:v>
                </c:pt>
                <c:pt idx="6396">
                  <c:v>17.523287671230388</c:v>
                </c:pt>
                <c:pt idx="6397">
                  <c:v>17.526027397257785</c:v>
                </c:pt>
                <c:pt idx="6398">
                  <c:v>17.528767123285181</c:v>
                </c:pt>
                <c:pt idx="6399">
                  <c:v>17.531506849312578</c:v>
                </c:pt>
                <c:pt idx="6400">
                  <c:v>17.534246575339974</c:v>
                </c:pt>
                <c:pt idx="6401">
                  <c:v>17.536986301367371</c:v>
                </c:pt>
                <c:pt idx="6402">
                  <c:v>17.539726027394767</c:v>
                </c:pt>
                <c:pt idx="6403">
                  <c:v>17.542465753422164</c:v>
                </c:pt>
                <c:pt idx="6404">
                  <c:v>17.54520547944956</c:v>
                </c:pt>
                <c:pt idx="6405">
                  <c:v>17.547945205476957</c:v>
                </c:pt>
                <c:pt idx="6406">
                  <c:v>17.550684931504353</c:v>
                </c:pt>
                <c:pt idx="6407">
                  <c:v>17.55342465753175</c:v>
                </c:pt>
                <c:pt idx="6408">
                  <c:v>17.556164383559146</c:v>
                </c:pt>
                <c:pt idx="6409">
                  <c:v>17.558904109586543</c:v>
                </c:pt>
                <c:pt idx="6410">
                  <c:v>17.561643835613939</c:v>
                </c:pt>
                <c:pt idx="6411">
                  <c:v>17.564383561641336</c:v>
                </c:pt>
                <c:pt idx="6412">
                  <c:v>17.567123287668732</c:v>
                </c:pt>
                <c:pt idx="6413">
                  <c:v>17.569863013696128</c:v>
                </c:pt>
                <c:pt idx="6414">
                  <c:v>17.572602739723525</c:v>
                </c:pt>
                <c:pt idx="6415">
                  <c:v>17.575342465750921</c:v>
                </c:pt>
                <c:pt idx="6416">
                  <c:v>17.578082191778318</c:v>
                </c:pt>
                <c:pt idx="6417">
                  <c:v>17.580821917805714</c:v>
                </c:pt>
                <c:pt idx="6418">
                  <c:v>17.583561643833111</c:v>
                </c:pt>
                <c:pt idx="6419">
                  <c:v>17.586301369860507</c:v>
                </c:pt>
                <c:pt idx="6420">
                  <c:v>17.589041095887904</c:v>
                </c:pt>
                <c:pt idx="6421">
                  <c:v>17.5917808219153</c:v>
                </c:pt>
                <c:pt idx="6422">
                  <c:v>17.594520547942697</c:v>
                </c:pt>
                <c:pt idx="6423">
                  <c:v>17.597260273970093</c:v>
                </c:pt>
                <c:pt idx="6424">
                  <c:v>17.59999999999749</c:v>
                </c:pt>
                <c:pt idx="6425">
                  <c:v>17.602739726024886</c:v>
                </c:pt>
                <c:pt idx="6426">
                  <c:v>17.605479452052283</c:v>
                </c:pt>
                <c:pt idx="6427">
                  <c:v>17.608219178079679</c:v>
                </c:pt>
                <c:pt idx="6428">
                  <c:v>17.610958904107076</c:v>
                </c:pt>
                <c:pt idx="6429">
                  <c:v>17.613698630134472</c:v>
                </c:pt>
                <c:pt idx="6430">
                  <c:v>17.616438356161868</c:v>
                </c:pt>
                <c:pt idx="6431">
                  <c:v>17.619178082189265</c:v>
                </c:pt>
                <c:pt idx="6432">
                  <c:v>17.621917808216661</c:v>
                </c:pt>
                <c:pt idx="6433">
                  <c:v>17.624657534244058</c:v>
                </c:pt>
                <c:pt idx="6434">
                  <c:v>17.627397260271454</c:v>
                </c:pt>
                <c:pt idx="6435">
                  <c:v>17.630136986298851</c:v>
                </c:pt>
                <c:pt idx="6436">
                  <c:v>17.632876712326247</c:v>
                </c:pt>
                <c:pt idx="6437">
                  <c:v>17.635616438353644</c:v>
                </c:pt>
                <c:pt idx="6438">
                  <c:v>17.63835616438104</c:v>
                </c:pt>
                <c:pt idx="6439">
                  <c:v>17.641095890408437</c:v>
                </c:pt>
                <c:pt idx="6440">
                  <c:v>17.643835616435833</c:v>
                </c:pt>
                <c:pt idx="6441">
                  <c:v>17.64657534246323</c:v>
                </c:pt>
                <c:pt idx="6442">
                  <c:v>17.649315068490626</c:v>
                </c:pt>
                <c:pt idx="6443">
                  <c:v>17.652054794518023</c:v>
                </c:pt>
                <c:pt idx="6444">
                  <c:v>17.654794520545419</c:v>
                </c:pt>
                <c:pt idx="6445">
                  <c:v>17.657534246572816</c:v>
                </c:pt>
                <c:pt idx="6446">
                  <c:v>17.660273972600212</c:v>
                </c:pt>
                <c:pt idx="6447">
                  <c:v>17.663013698627609</c:v>
                </c:pt>
                <c:pt idx="6448">
                  <c:v>17.665753424655005</c:v>
                </c:pt>
                <c:pt idx="6449">
                  <c:v>17.668493150682401</c:v>
                </c:pt>
                <c:pt idx="6450">
                  <c:v>17.671232876709798</c:v>
                </c:pt>
                <c:pt idx="6451">
                  <c:v>17.673972602737194</c:v>
                </c:pt>
                <c:pt idx="6452">
                  <c:v>17.676712328764591</c:v>
                </c:pt>
                <c:pt idx="6453">
                  <c:v>17.679452054791987</c:v>
                </c:pt>
                <c:pt idx="6454">
                  <c:v>17.682191780819384</c:v>
                </c:pt>
                <c:pt idx="6455">
                  <c:v>17.68493150684678</c:v>
                </c:pt>
                <c:pt idx="6456">
                  <c:v>17.687671232874177</c:v>
                </c:pt>
                <c:pt idx="6457">
                  <c:v>17.690410958901573</c:v>
                </c:pt>
                <c:pt idx="6458">
                  <c:v>17.69315068492897</c:v>
                </c:pt>
                <c:pt idx="6459">
                  <c:v>17.695890410956366</c:v>
                </c:pt>
                <c:pt idx="6460">
                  <c:v>17.698630136983763</c:v>
                </c:pt>
                <c:pt idx="6461">
                  <c:v>17.701369863011159</c:v>
                </c:pt>
                <c:pt idx="6462">
                  <c:v>17.704109589038556</c:v>
                </c:pt>
                <c:pt idx="6463">
                  <c:v>17.706849315065952</c:v>
                </c:pt>
                <c:pt idx="6464">
                  <c:v>17.709589041093349</c:v>
                </c:pt>
                <c:pt idx="6465">
                  <c:v>17.712328767120745</c:v>
                </c:pt>
                <c:pt idx="6466">
                  <c:v>17.715068493148141</c:v>
                </c:pt>
                <c:pt idx="6467">
                  <c:v>17.717808219175538</c:v>
                </c:pt>
                <c:pt idx="6468">
                  <c:v>17.720547945202934</c:v>
                </c:pt>
                <c:pt idx="6469">
                  <c:v>17.723287671230331</c:v>
                </c:pt>
                <c:pt idx="6470">
                  <c:v>17.726027397257727</c:v>
                </c:pt>
                <c:pt idx="6471">
                  <c:v>17.728767123285124</c:v>
                </c:pt>
                <c:pt idx="6472">
                  <c:v>17.73150684931252</c:v>
                </c:pt>
                <c:pt idx="6473">
                  <c:v>17.734246575339917</c:v>
                </c:pt>
                <c:pt idx="6474">
                  <c:v>17.736986301367313</c:v>
                </c:pt>
                <c:pt idx="6475">
                  <c:v>17.73972602739471</c:v>
                </c:pt>
                <c:pt idx="6476">
                  <c:v>17.742465753422106</c:v>
                </c:pt>
                <c:pt idx="6477">
                  <c:v>17.745205479449503</c:v>
                </c:pt>
                <c:pt idx="6478">
                  <c:v>17.747945205476899</c:v>
                </c:pt>
                <c:pt idx="6479">
                  <c:v>17.750684931504296</c:v>
                </c:pt>
                <c:pt idx="6480">
                  <c:v>17.753424657531692</c:v>
                </c:pt>
                <c:pt idx="6481">
                  <c:v>17.756164383559089</c:v>
                </c:pt>
                <c:pt idx="6482">
                  <c:v>17.758904109586485</c:v>
                </c:pt>
                <c:pt idx="6483">
                  <c:v>17.761643835613881</c:v>
                </c:pt>
                <c:pt idx="6484">
                  <c:v>17.764383561641278</c:v>
                </c:pt>
                <c:pt idx="6485">
                  <c:v>17.767123287668674</c:v>
                </c:pt>
                <c:pt idx="6486">
                  <c:v>17.769863013696071</c:v>
                </c:pt>
                <c:pt idx="6487">
                  <c:v>17.772602739723467</c:v>
                </c:pt>
                <c:pt idx="6488">
                  <c:v>17.775342465750864</c:v>
                </c:pt>
                <c:pt idx="6489">
                  <c:v>17.77808219177826</c:v>
                </c:pt>
                <c:pt idx="6490">
                  <c:v>17.780821917805657</c:v>
                </c:pt>
                <c:pt idx="6491">
                  <c:v>17.783561643833053</c:v>
                </c:pt>
                <c:pt idx="6492">
                  <c:v>17.78630136986045</c:v>
                </c:pt>
                <c:pt idx="6493">
                  <c:v>17.789041095887846</c:v>
                </c:pt>
                <c:pt idx="6494">
                  <c:v>17.791780821915243</c:v>
                </c:pt>
                <c:pt idx="6495">
                  <c:v>17.794520547942639</c:v>
                </c:pt>
                <c:pt idx="6496">
                  <c:v>17.797260273970036</c:v>
                </c:pt>
                <c:pt idx="6497">
                  <c:v>17.799999999997432</c:v>
                </c:pt>
                <c:pt idx="6498">
                  <c:v>17.802739726024829</c:v>
                </c:pt>
                <c:pt idx="6499">
                  <c:v>17.805479452052225</c:v>
                </c:pt>
                <c:pt idx="6500">
                  <c:v>17.808219178079622</c:v>
                </c:pt>
                <c:pt idx="6501">
                  <c:v>17.810958904107018</c:v>
                </c:pt>
                <c:pt idx="6502">
                  <c:v>17.813698630134414</c:v>
                </c:pt>
                <c:pt idx="6503">
                  <c:v>17.816438356161811</c:v>
                </c:pt>
                <c:pt idx="6504">
                  <c:v>17.819178082189207</c:v>
                </c:pt>
                <c:pt idx="6505">
                  <c:v>17.821917808216604</c:v>
                </c:pt>
                <c:pt idx="6506">
                  <c:v>17.824657534244</c:v>
                </c:pt>
                <c:pt idx="6507">
                  <c:v>17.827397260271397</c:v>
                </c:pt>
                <c:pt idx="6508">
                  <c:v>17.830136986298793</c:v>
                </c:pt>
                <c:pt idx="6509">
                  <c:v>17.83287671232619</c:v>
                </c:pt>
                <c:pt idx="6510">
                  <c:v>17.835616438353586</c:v>
                </c:pt>
                <c:pt idx="6511">
                  <c:v>17.838356164380983</c:v>
                </c:pt>
                <c:pt idx="6512">
                  <c:v>17.841095890408379</c:v>
                </c:pt>
                <c:pt idx="6513">
                  <c:v>17.843835616435776</c:v>
                </c:pt>
                <c:pt idx="6514">
                  <c:v>17.846575342463172</c:v>
                </c:pt>
                <c:pt idx="6515">
                  <c:v>17.849315068490569</c:v>
                </c:pt>
                <c:pt idx="6516">
                  <c:v>17.852054794517965</c:v>
                </c:pt>
                <c:pt idx="6517">
                  <c:v>17.854794520545362</c:v>
                </c:pt>
                <c:pt idx="6518">
                  <c:v>17.857534246572758</c:v>
                </c:pt>
                <c:pt idx="6519">
                  <c:v>17.860273972600154</c:v>
                </c:pt>
                <c:pt idx="6520">
                  <c:v>17.863013698627551</c:v>
                </c:pt>
                <c:pt idx="6521">
                  <c:v>17.865753424654947</c:v>
                </c:pt>
                <c:pt idx="6522">
                  <c:v>17.868493150682344</c:v>
                </c:pt>
                <c:pt idx="6523">
                  <c:v>17.87123287670974</c:v>
                </c:pt>
                <c:pt idx="6524">
                  <c:v>17.873972602737137</c:v>
                </c:pt>
                <c:pt idx="6525">
                  <c:v>17.876712328764533</c:v>
                </c:pt>
                <c:pt idx="6526">
                  <c:v>17.87945205479193</c:v>
                </c:pt>
                <c:pt idx="6527">
                  <c:v>17.882191780819326</c:v>
                </c:pt>
                <c:pt idx="6528">
                  <c:v>17.884931506846723</c:v>
                </c:pt>
                <c:pt idx="6529">
                  <c:v>17.887671232874119</c:v>
                </c:pt>
                <c:pt idx="6530">
                  <c:v>17.890410958901516</c:v>
                </c:pt>
                <c:pt idx="6531">
                  <c:v>17.893150684928912</c:v>
                </c:pt>
                <c:pt idx="6532">
                  <c:v>17.895890410956309</c:v>
                </c:pt>
                <c:pt idx="6533">
                  <c:v>17.898630136983705</c:v>
                </c:pt>
                <c:pt idx="6534">
                  <c:v>17.901369863011102</c:v>
                </c:pt>
                <c:pt idx="6535">
                  <c:v>17.904109589038498</c:v>
                </c:pt>
                <c:pt idx="6536">
                  <c:v>17.906849315065895</c:v>
                </c:pt>
                <c:pt idx="6537">
                  <c:v>17.909589041093291</c:v>
                </c:pt>
                <c:pt idx="6538">
                  <c:v>17.912328767120687</c:v>
                </c:pt>
                <c:pt idx="6539">
                  <c:v>17.915068493148084</c:v>
                </c:pt>
                <c:pt idx="6540">
                  <c:v>17.91780821917548</c:v>
                </c:pt>
                <c:pt idx="6541">
                  <c:v>17.920547945202877</c:v>
                </c:pt>
                <c:pt idx="6542">
                  <c:v>17.923287671230273</c:v>
                </c:pt>
                <c:pt idx="6543">
                  <c:v>17.92602739725767</c:v>
                </c:pt>
                <c:pt idx="6544">
                  <c:v>17.928767123285066</c:v>
                </c:pt>
                <c:pt idx="6545">
                  <c:v>17.931506849312463</c:v>
                </c:pt>
                <c:pt idx="6546">
                  <c:v>17.934246575339859</c:v>
                </c:pt>
                <c:pt idx="6547">
                  <c:v>17.936986301367256</c:v>
                </c:pt>
                <c:pt idx="6548">
                  <c:v>17.939726027394652</c:v>
                </c:pt>
                <c:pt idx="6549">
                  <c:v>17.942465753422049</c:v>
                </c:pt>
                <c:pt idx="6550">
                  <c:v>17.945205479449445</c:v>
                </c:pt>
                <c:pt idx="6551">
                  <c:v>17.947945205476842</c:v>
                </c:pt>
                <c:pt idx="6552">
                  <c:v>17.950684931504238</c:v>
                </c:pt>
                <c:pt idx="6553">
                  <c:v>17.953424657531635</c:v>
                </c:pt>
                <c:pt idx="6554">
                  <c:v>17.956164383559031</c:v>
                </c:pt>
                <c:pt idx="6555">
                  <c:v>17.958904109586427</c:v>
                </c:pt>
                <c:pt idx="6556">
                  <c:v>17.961643835613824</c:v>
                </c:pt>
                <c:pt idx="6557">
                  <c:v>17.96438356164122</c:v>
                </c:pt>
                <c:pt idx="6558">
                  <c:v>17.967123287668617</c:v>
                </c:pt>
                <c:pt idx="6559">
                  <c:v>17.969863013696013</c:v>
                </c:pt>
                <c:pt idx="6560">
                  <c:v>17.97260273972341</c:v>
                </c:pt>
                <c:pt idx="6561">
                  <c:v>17.975342465750806</c:v>
                </c:pt>
                <c:pt idx="6562">
                  <c:v>17.978082191778203</c:v>
                </c:pt>
                <c:pt idx="6563">
                  <c:v>17.980821917805599</c:v>
                </c:pt>
                <c:pt idx="6564">
                  <c:v>17.983561643832996</c:v>
                </c:pt>
                <c:pt idx="6565">
                  <c:v>17.986301369860392</c:v>
                </c:pt>
                <c:pt idx="6566">
                  <c:v>17.989041095887789</c:v>
                </c:pt>
                <c:pt idx="6567">
                  <c:v>17.991780821915185</c:v>
                </c:pt>
                <c:pt idx="6568">
                  <c:v>17.994520547942582</c:v>
                </c:pt>
                <c:pt idx="6569">
                  <c:v>17.997260273969978</c:v>
                </c:pt>
                <c:pt idx="6570">
                  <c:v>17.999999999997375</c:v>
                </c:pt>
                <c:pt idx="6571">
                  <c:v>18.002739726024771</c:v>
                </c:pt>
                <c:pt idx="6572">
                  <c:v>18.005479452052167</c:v>
                </c:pt>
                <c:pt idx="6573">
                  <c:v>18.008219178079564</c:v>
                </c:pt>
                <c:pt idx="6574">
                  <c:v>18.01095890410696</c:v>
                </c:pt>
                <c:pt idx="6575">
                  <c:v>18.013698630134357</c:v>
                </c:pt>
                <c:pt idx="6576">
                  <c:v>18.016438356161753</c:v>
                </c:pt>
                <c:pt idx="6577">
                  <c:v>18.01917808218915</c:v>
                </c:pt>
                <c:pt idx="6578">
                  <c:v>18.021917808216546</c:v>
                </c:pt>
                <c:pt idx="6579">
                  <c:v>18.024657534243943</c:v>
                </c:pt>
                <c:pt idx="6580">
                  <c:v>18.027397260271339</c:v>
                </c:pt>
                <c:pt idx="6581">
                  <c:v>18.030136986298736</c:v>
                </c:pt>
                <c:pt idx="6582">
                  <c:v>18.032876712326132</c:v>
                </c:pt>
                <c:pt idx="6583">
                  <c:v>18.035616438353529</c:v>
                </c:pt>
                <c:pt idx="6584">
                  <c:v>18.038356164380925</c:v>
                </c:pt>
                <c:pt idx="6585">
                  <c:v>18.041095890408322</c:v>
                </c:pt>
                <c:pt idx="6586">
                  <c:v>18.043835616435718</c:v>
                </c:pt>
                <c:pt idx="6587">
                  <c:v>18.046575342463115</c:v>
                </c:pt>
                <c:pt idx="6588">
                  <c:v>18.049315068490511</c:v>
                </c:pt>
                <c:pt idx="6589">
                  <c:v>18.052054794517908</c:v>
                </c:pt>
                <c:pt idx="6590">
                  <c:v>18.054794520545304</c:v>
                </c:pt>
                <c:pt idx="6591">
                  <c:v>18.0575342465727</c:v>
                </c:pt>
                <c:pt idx="6592">
                  <c:v>18.060273972600097</c:v>
                </c:pt>
                <c:pt idx="6593">
                  <c:v>18.063013698627493</c:v>
                </c:pt>
                <c:pt idx="6594">
                  <c:v>18.06575342465489</c:v>
                </c:pt>
                <c:pt idx="6595">
                  <c:v>18.068493150682286</c:v>
                </c:pt>
                <c:pt idx="6596">
                  <c:v>18.071232876709683</c:v>
                </c:pt>
                <c:pt idx="6597">
                  <c:v>18.073972602737079</c:v>
                </c:pt>
                <c:pt idx="6598">
                  <c:v>18.076712328764476</c:v>
                </c:pt>
                <c:pt idx="6599">
                  <c:v>18.079452054791872</c:v>
                </c:pt>
                <c:pt idx="6600">
                  <c:v>18.082191780819269</c:v>
                </c:pt>
                <c:pt idx="6601">
                  <c:v>18.084931506846665</c:v>
                </c:pt>
                <c:pt idx="6602">
                  <c:v>18.087671232874062</c:v>
                </c:pt>
                <c:pt idx="6603">
                  <c:v>18.090410958901458</c:v>
                </c:pt>
                <c:pt idx="6604">
                  <c:v>18.093150684928855</c:v>
                </c:pt>
                <c:pt idx="6605">
                  <c:v>18.095890410956251</c:v>
                </c:pt>
                <c:pt idx="6606">
                  <c:v>18.098630136983648</c:v>
                </c:pt>
                <c:pt idx="6607">
                  <c:v>18.101369863011044</c:v>
                </c:pt>
                <c:pt idx="6608">
                  <c:v>18.10410958903844</c:v>
                </c:pt>
                <c:pt idx="6609">
                  <c:v>18.106849315065837</c:v>
                </c:pt>
                <c:pt idx="6610">
                  <c:v>18.109589041093233</c:v>
                </c:pt>
                <c:pt idx="6611">
                  <c:v>18.11232876712063</c:v>
                </c:pt>
                <c:pt idx="6612">
                  <c:v>18.115068493148026</c:v>
                </c:pt>
                <c:pt idx="6613">
                  <c:v>18.117808219175423</c:v>
                </c:pt>
                <c:pt idx="6614">
                  <c:v>18.120547945202819</c:v>
                </c:pt>
                <c:pt idx="6615">
                  <c:v>18.123287671230216</c:v>
                </c:pt>
                <c:pt idx="6616">
                  <c:v>18.126027397257612</c:v>
                </c:pt>
                <c:pt idx="6617">
                  <c:v>18.128767123285009</c:v>
                </c:pt>
                <c:pt idx="6618">
                  <c:v>18.131506849312405</c:v>
                </c:pt>
                <c:pt idx="6619">
                  <c:v>18.134246575339802</c:v>
                </c:pt>
                <c:pt idx="6620">
                  <c:v>18.136986301367198</c:v>
                </c:pt>
                <c:pt idx="6621">
                  <c:v>18.139726027394595</c:v>
                </c:pt>
                <c:pt idx="6622">
                  <c:v>18.142465753421991</c:v>
                </c:pt>
                <c:pt idx="6623">
                  <c:v>18.145205479449388</c:v>
                </c:pt>
                <c:pt idx="6624">
                  <c:v>18.147945205476784</c:v>
                </c:pt>
                <c:pt idx="6625">
                  <c:v>18.15068493150418</c:v>
                </c:pt>
                <c:pt idx="6626">
                  <c:v>18.153424657531577</c:v>
                </c:pt>
                <c:pt idx="6627">
                  <c:v>18.156164383558973</c:v>
                </c:pt>
                <c:pt idx="6628">
                  <c:v>18.15890410958637</c:v>
                </c:pt>
                <c:pt idx="6629">
                  <c:v>18.161643835613766</c:v>
                </c:pt>
                <c:pt idx="6630">
                  <c:v>18.164383561641163</c:v>
                </c:pt>
                <c:pt idx="6631">
                  <c:v>18.167123287668559</c:v>
                </c:pt>
                <c:pt idx="6632">
                  <c:v>18.169863013695956</c:v>
                </c:pt>
                <c:pt idx="6633">
                  <c:v>18.172602739723352</c:v>
                </c:pt>
                <c:pt idx="6634">
                  <c:v>18.175342465750749</c:v>
                </c:pt>
                <c:pt idx="6635">
                  <c:v>18.178082191778145</c:v>
                </c:pt>
                <c:pt idx="6636">
                  <c:v>18.180821917805542</c:v>
                </c:pt>
                <c:pt idx="6637">
                  <c:v>18.183561643832938</c:v>
                </c:pt>
                <c:pt idx="6638">
                  <c:v>18.186301369860335</c:v>
                </c:pt>
                <c:pt idx="6639">
                  <c:v>18.189041095887731</c:v>
                </c:pt>
                <c:pt idx="6640">
                  <c:v>18.191780821915128</c:v>
                </c:pt>
                <c:pt idx="6641">
                  <c:v>18.194520547942524</c:v>
                </c:pt>
                <c:pt idx="6642">
                  <c:v>18.197260273969921</c:v>
                </c:pt>
                <c:pt idx="6643">
                  <c:v>18.199999999997317</c:v>
                </c:pt>
                <c:pt idx="6644">
                  <c:v>18.202739726024713</c:v>
                </c:pt>
                <c:pt idx="6645">
                  <c:v>18.20547945205211</c:v>
                </c:pt>
                <c:pt idx="6646">
                  <c:v>18.208219178079506</c:v>
                </c:pt>
                <c:pt idx="6647">
                  <c:v>18.210958904106903</c:v>
                </c:pt>
                <c:pt idx="6648">
                  <c:v>18.213698630134299</c:v>
                </c:pt>
                <c:pt idx="6649">
                  <c:v>18.216438356161696</c:v>
                </c:pt>
                <c:pt idx="6650">
                  <c:v>18.219178082189092</c:v>
                </c:pt>
                <c:pt idx="6651">
                  <c:v>18.221917808216489</c:v>
                </c:pt>
                <c:pt idx="6652">
                  <c:v>18.224657534243885</c:v>
                </c:pt>
                <c:pt idx="6653">
                  <c:v>18.227397260271282</c:v>
                </c:pt>
                <c:pt idx="6654">
                  <c:v>18.230136986298678</c:v>
                </c:pt>
                <c:pt idx="6655">
                  <c:v>18.232876712326075</c:v>
                </c:pt>
                <c:pt idx="6656">
                  <c:v>18.235616438353471</c:v>
                </c:pt>
                <c:pt idx="6657">
                  <c:v>18.238356164380868</c:v>
                </c:pt>
                <c:pt idx="6658">
                  <c:v>18.241095890408264</c:v>
                </c:pt>
                <c:pt idx="6659">
                  <c:v>18.243835616435661</c:v>
                </c:pt>
                <c:pt idx="6660">
                  <c:v>18.246575342463057</c:v>
                </c:pt>
                <c:pt idx="6661">
                  <c:v>18.249315068490453</c:v>
                </c:pt>
                <c:pt idx="6662">
                  <c:v>18.25205479451785</c:v>
                </c:pt>
                <c:pt idx="6663">
                  <c:v>18.254794520545246</c:v>
                </c:pt>
                <c:pt idx="6664">
                  <c:v>18.257534246572643</c:v>
                </c:pt>
                <c:pt idx="6665">
                  <c:v>18.260273972600039</c:v>
                </c:pt>
                <c:pt idx="6666">
                  <c:v>18.263013698627436</c:v>
                </c:pt>
                <c:pt idx="6667">
                  <c:v>18.265753424654832</c:v>
                </c:pt>
                <c:pt idx="6668">
                  <c:v>18.268493150682229</c:v>
                </c:pt>
                <c:pt idx="6669">
                  <c:v>18.271232876709625</c:v>
                </c:pt>
                <c:pt idx="6670">
                  <c:v>18.273972602737022</c:v>
                </c:pt>
                <c:pt idx="6671">
                  <c:v>18.276712328764418</c:v>
                </c:pt>
                <c:pt idx="6672">
                  <c:v>18.279452054791815</c:v>
                </c:pt>
                <c:pt idx="6673">
                  <c:v>18.282191780819211</c:v>
                </c:pt>
                <c:pt idx="6674">
                  <c:v>18.284931506846608</c:v>
                </c:pt>
                <c:pt idx="6675">
                  <c:v>18.287671232874004</c:v>
                </c:pt>
                <c:pt idx="6676">
                  <c:v>18.290410958901401</c:v>
                </c:pt>
                <c:pt idx="6677">
                  <c:v>18.293150684928797</c:v>
                </c:pt>
                <c:pt idx="6678">
                  <c:v>18.295890410956194</c:v>
                </c:pt>
                <c:pt idx="6679">
                  <c:v>18.29863013698359</c:v>
                </c:pt>
                <c:pt idx="6680">
                  <c:v>18.301369863010986</c:v>
                </c:pt>
                <c:pt idx="6681">
                  <c:v>18.304109589038383</c:v>
                </c:pt>
                <c:pt idx="6682">
                  <c:v>18.306849315065779</c:v>
                </c:pt>
                <c:pt idx="6683">
                  <c:v>18.309589041093176</c:v>
                </c:pt>
                <c:pt idx="6684">
                  <c:v>18.312328767120572</c:v>
                </c:pt>
                <c:pt idx="6685">
                  <c:v>18.315068493147969</c:v>
                </c:pt>
                <c:pt idx="6686">
                  <c:v>18.317808219175365</c:v>
                </c:pt>
                <c:pt idx="6687">
                  <c:v>18.320547945202762</c:v>
                </c:pt>
                <c:pt idx="6688">
                  <c:v>18.323287671230158</c:v>
                </c:pt>
                <c:pt idx="6689">
                  <c:v>18.326027397257555</c:v>
                </c:pt>
                <c:pt idx="6690">
                  <c:v>18.328767123284951</c:v>
                </c:pt>
                <c:pt idx="6691">
                  <c:v>18.331506849312348</c:v>
                </c:pt>
                <c:pt idx="6692">
                  <c:v>18.334246575339744</c:v>
                </c:pt>
                <c:pt idx="6693">
                  <c:v>18.336986301367141</c:v>
                </c:pt>
                <c:pt idx="6694">
                  <c:v>18.339726027394537</c:v>
                </c:pt>
                <c:pt idx="6695">
                  <c:v>18.342465753421934</c:v>
                </c:pt>
                <c:pt idx="6696">
                  <c:v>18.34520547944933</c:v>
                </c:pt>
                <c:pt idx="6697">
                  <c:v>18.347945205476726</c:v>
                </c:pt>
                <c:pt idx="6698">
                  <c:v>18.350684931504123</c:v>
                </c:pt>
                <c:pt idx="6699">
                  <c:v>18.353424657531519</c:v>
                </c:pt>
                <c:pt idx="6700">
                  <c:v>18.356164383558916</c:v>
                </c:pt>
                <c:pt idx="6701">
                  <c:v>18.358904109586312</c:v>
                </c:pt>
                <c:pt idx="6702">
                  <c:v>18.361643835613709</c:v>
                </c:pt>
                <c:pt idx="6703">
                  <c:v>18.364383561641105</c:v>
                </c:pt>
                <c:pt idx="6704">
                  <c:v>18.367123287668502</c:v>
                </c:pt>
                <c:pt idx="6705">
                  <c:v>18.369863013695898</c:v>
                </c:pt>
                <c:pt idx="6706">
                  <c:v>18.372602739723295</c:v>
                </c:pt>
                <c:pt idx="6707">
                  <c:v>18.375342465750691</c:v>
                </c:pt>
                <c:pt idx="6708">
                  <c:v>18.378082191778088</c:v>
                </c:pt>
                <c:pt idx="6709">
                  <c:v>18.380821917805484</c:v>
                </c:pt>
                <c:pt idx="6710">
                  <c:v>18.383561643832881</c:v>
                </c:pt>
                <c:pt idx="6711">
                  <c:v>18.386301369860277</c:v>
                </c:pt>
                <c:pt idx="6712">
                  <c:v>18.389041095887674</c:v>
                </c:pt>
                <c:pt idx="6713">
                  <c:v>18.39178082191507</c:v>
                </c:pt>
                <c:pt idx="6714">
                  <c:v>18.394520547942466</c:v>
                </c:pt>
                <c:pt idx="6715">
                  <c:v>18.397260273969863</c:v>
                </c:pt>
                <c:pt idx="6716">
                  <c:v>18.399999999997259</c:v>
                </c:pt>
                <c:pt idx="6717">
                  <c:v>18.402739726024656</c:v>
                </c:pt>
                <c:pt idx="6718">
                  <c:v>18.405479452052052</c:v>
                </c:pt>
                <c:pt idx="6719">
                  <c:v>18.408219178079449</c:v>
                </c:pt>
                <c:pt idx="6720">
                  <c:v>18.410958904106845</c:v>
                </c:pt>
                <c:pt idx="6721">
                  <c:v>18.413698630134242</c:v>
                </c:pt>
                <c:pt idx="6722">
                  <c:v>18.416438356161638</c:v>
                </c:pt>
                <c:pt idx="6723">
                  <c:v>18.419178082189035</c:v>
                </c:pt>
                <c:pt idx="6724">
                  <c:v>18.421917808216431</c:v>
                </c:pt>
                <c:pt idx="6725">
                  <c:v>18.424657534243828</c:v>
                </c:pt>
                <c:pt idx="6726">
                  <c:v>18.427397260271224</c:v>
                </c:pt>
                <c:pt idx="6727">
                  <c:v>18.430136986298621</c:v>
                </c:pt>
                <c:pt idx="6728">
                  <c:v>18.432876712326017</c:v>
                </c:pt>
                <c:pt idx="6729">
                  <c:v>18.435616438353414</c:v>
                </c:pt>
                <c:pt idx="6730">
                  <c:v>18.43835616438081</c:v>
                </c:pt>
                <c:pt idx="6731">
                  <c:v>18.441095890408207</c:v>
                </c:pt>
                <c:pt idx="6732">
                  <c:v>18.443835616435603</c:v>
                </c:pt>
                <c:pt idx="6733">
                  <c:v>18.446575342462999</c:v>
                </c:pt>
                <c:pt idx="6734">
                  <c:v>18.449315068490396</c:v>
                </c:pt>
                <c:pt idx="6735">
                  <c:v>18.452054794517792</c:v>
                </c:pt>
                <c:pt idx="6736">
                  <c:v>18.454794520545189</c:v>
                </c:pt>
                <c:pt idx="6737">
                  <c:v>18.457534246572585</c:v>
                </c:pt>
                <c:pt idx="6738">
                  <c:v>18.460273972599982</c:v>
                </c:pt>
                <c:pt idx="6739">
                  <c:v>18.463013698627378</c:v>
                </c:pt>
                <c:pt idx="6740">
                  <c:v>18.465753424654775</c:v>
                </c:pt>
                <c:pt idx="6741">
                  <c:v>18.468493150682171</c:v>
                </c:pt>
                <c:pt idx="6742">
                  <c:v>18.471232876709568</c:v>
                </c:pt>
                <c:pt idx="6743">
                  <c:v>18.473972602736964</c:v>
                </c:pt>
                <c:pt idx="6744">
                  <c:v>18.476712328764361</c:v>
                </c:pt>
                <c:pt idx="6745">
                  <c:v>18.479452054791757</c:v>
                </c:pt>
                <c:pt idx="6746">
                  <c:v>18.482191780819154</c:v>
                </c:pt>
                <c:pt idx="6747">
                  <c:v>18.48493150684655</c:v>
                </c:pt>
                <c:pt idx="6748">
                  <c:v>18.487671232873947</c:v>
                </c:pt>
                <c:pt idx="6749">
                  <c:v>18.490410958901343</c:v>
                </c:pt>
                <c:pt idx="6750">
                  <c:v>18.493150684928739</c:v>
                </c:pt>
                <c:pt idx="6751">
                  <c:v>18.495890410956136</c:v>
                </c:pt>
                <c:pt idx="6752">
                  <c:v>18.498630136983532</c:v>
                </c:pt>
                <c:pt idx="6753">
                  <c:v>18.501369863010929</c:v>
                </c:pt>
                <c:pt idx="6754">
                  <c:v>18.504109589038325</c:v>
                </c:pt>
                <c:pt idx="6755">
                  <c:v>18.506849315065722</c:v>
                </c:pt>
                <c:pt idx="6756">
                  <c:v>18.509589041093118</c:v>
                </c:pt>
                <c:pt idx="6757">
                  <c:v>18.512328767120515</c:v>
                </c:pt>
                <c:pt idx="6758">
                  <c:v>18.515068493147911</c:v>
                </c:pt>
                <c:pt idx="6759">
                  <c:v>18.517808219175308</c:v>
                </c:pt>
                <c:pt idx="6760">
                  <c:v>18.520547945202704</c:v>
                </c:pt>
                <c:pt idx="6761">
                  <c:v>18.523287671230101</c:v>
                </c:pt>
                <c:pt idx="6762">
                  <c:v>18.526027397257497</c:v>
                </c:pt>
                <c:pt idx="6763">
                  <c:v>18.528767123284894</c:v>
                </c:pt>
                <c:pt idx="6764">
                  <c:v>18.53150684931229</c:v>
                </c:pt>
                <c:pt idx="6765">
                  <c:v>18.534246575339687</c:v>
                </c:pt>
                <c:pt idx="6766">
                  <c:v>18.536986301367083</c:v>
                </c:pt>
                <c:pt idx="6767">
                  <c:v>18.53972602739448</c:v>
                </c:pt>
                <c:pt idx="6768">
                  <c:v>18.542465753421876</c:v>
                </c:pt>
                <c:pt idx="6769">
                  <c:v>18.545205479449272</c:v>
                </c:pt>
                <c:pt idx="6770">
                  <c:v>18.547945205476669</c:v>
                </c:pt>
                <c:pt idx="6771">
                  <c:v>18.550684931504065</c:v>
                </c:pt>
                <c:pt idx="6772">
                  <c:v>18.553424657531462</c:v>
                </c:pt>
                <c:pt idx="6773">
                  <c:v>18.556164383558858</c:v>
                </c:pt>
                <c:pt idx="6774">
                  <c:v>18.558904109586255</c:v>
                </c:pt>
                <c:pt idx="6775">
                  <c:v>18.561643835613651</c:v>
                </c:pt>
                <c:pt idx="6776">
                  <c:v>18.564383561641048</c:v>
                </c:pt>
                <c:pt idx="6777">
                  <c:v>18.567123287668444</c:v>
                </c:pt>
                <c:pt idx="6778">
                  <c:v>18.569863013695841</c:v>
                </c:pt>
                <c:pt idx="6779">
                  <c:v>18.572602739723237</c:v>
                </c:pt>
                <c:pt idx="6780">
                  <c:v>18.575342465750634</c:v>
                </c:pt>
                <c:pt idx="6781">
                  <c:v>18.57808219177803</c:v>
                </c:pt>
                <c:pt idx="6782">
                  <c:v>18.580821917805427</c:v>
                </c:pt>
                <c:pt idx="6783">
                  <c:v>18.583561643832823</c:v>
                </c:pt>
                <c:pt idx="6784">
                  <c:v>18.58630136986022</c:v>
                </c:pt>
                <c:pt idx="6785">
                  <c:v>18.589041095887616</c:v>
                </c:pt>
                <c:pt idx="6786">
                  <c:v>18.591780821915012</c:v>
                </c:pt>
                <c:pt idx="6787">
                  <c:v>18.594520547942409</c:v>
                </c:pt>
                <c:pt idx="6788">
                  <c:v>18.597260273969805</c:v>
                </c:pt>
                <c:pt idx="6789">
                  <c:v>18.599999999997202</c:v>
                </c:pt>
                <c:pt idx="6790">
                  <c:v>18.602739726024598</c:v>
                </c:pt>
                <c:pt idx="6791">
                  <c:v>18.605479452051995</c:v>
                </c:pt>
                <c:pt idx="6792">
                  <c:v>18.608219178079391</c:v>
                </c:pt>
                <c:pt idx="6793">
                  <c:v>18.610958904106788</c:v>
                </c:pt>
                <c:pt idx="6794">
                  <c:v>18.613698630134184</c:v>
                </c:pt>
                <c:pt idx="6795">
                  <c:v>18.616438356161581</c:v>
                </c:pt>
                <c:pt idx="6796">
                  <c:v>18.619178082188977</c:v>
                </c:pt>
                <c:pt idx="6797">
                  <c:v>18.621917808216374</c:v>
                </c:pt>
                <c:pt idx="6798">
                  <c:v>18.62465753424377</c:v>
                </c:pt>
                <c:pt idx="6799">
                  <c:v>18.627397260271167</c:v>
                </c:pt>
                <c:pt idx="6800">
                  <c:v>18.630136986298563</c:v>
                </c:pt>
                <c:pt idx="6801">
                  <c:v>18.63287671232596</c:v>
                </c:pt>
                <c:pt idx="6802">
                  <c:v>18.635616438353356</c:v>
                </c:pt>
                <c:pt idx="6803">
                  <c:v>18.638356164380752</c:v>
                </c:pt>
                <c:pt idx="6804">
                  <c:v>18.641095890408149</c:v>
                </c:pt>
                <c:pt idx="6805">
                  <c:v>18.643835616435545</c:v>
                </c:pt>
                <c:pt idx="6806">
                  <c:v>18.646575342462942</c:v>
                </c:pt>
                <c:pt idx="6807">
                  <c:v>18.649315068490338</c:v>
                </c:pt>
                <c:pt idx="6808">
                  <c:v>18.652054794517735</c:v>
                </c:pt>
                <c:pt idx="6809">
                  <c:v>18.654794520545131</c:v>
                </c:pt>
                <c:pt idx="6810">
                  <c:v>18.657534246572528</c:v>
                </c:pt>
                <c:pt idx="6811">
                  <c:v>18.660273972599924</c:v>
                </c:pt>
                <c:pt idx="6812">
                  <c:v>18.663013698627321</c:v>
                </c:pt>
                <c:pt idx="6813">
                  <c:v>18.665753424654717</c:v>
                </c:pt>
                <c:pt idx="6814">
                  <c:v>18.668493150682114</c:v>
                </c:pt>
                <c:pt idx="6815">
                  <c:v>18.67123287670951</c:v>
                </c:pt>
                <c:pt idx="6816">
                  <c:v>18.673972602736907</c:v>
                </c:pt>
                <c:pt idx="6817">
                  <c:v>18.676712328764303</c:v>
                </c:pt>
                <c:pt idx="6818">
                  <c:v>18.6794520547917</c:v>
                </c:pt>
                <c:pt idx="6819">
                  <c:v>18.682191780819096</c:v>
                </c:pt>
                <c:pt idx="6820">
                  <c:v>18.684931506846493</c:v>
                </c:pt>
                <c:pt idx="6821">
                  <c:v>18.687671232873889</c:v>
                </c:pt>
                <c:pt idx="6822">
                  <c:v>18.690410958901285</c:v>
                </c:pt>
                <c:pt idx="6823">
                  <c:v>18.693150684928682</c:v>
                </c:pt>
                <c:pt idx="6824">
                  <c:v>18.695890410956078</c:v>
                </c:pt>
                <c:pt idx="6825">
                  <c:v>18.698630136983475</c:v>
                </c:pt>
                <c:pt idx="6826">
                  <c:v>18.701369863010871</c:v>
                </c:pt>
                <c:pt idx="6827">
                  <c:v>18.704109589038268</c:v>
                </c:pt>
                <c:pt idx="6828">
                  <c:v>18.706849315065664</c:v>
                </c:pt>
                <c:pt idx="6829">
                  <c:v>18.709589041093061</c:v>
                </c:pt>
                <c:pt idx="6830">
                  <c:v>18.712328767120457</c:v>
                </c:pt>
                <c:pt idx="6831">
                  <c:v>18.715068493147854</c:v>
                </c:pt>
                <c:pt idx="6832">
                  <c:v>18.71780821917525</c:v>
                </c:pt>
                <c:pt idx="6833">
                  <c:v>18.720547945202647</c:v>
                </c:pt>
                <c:pt idx="6834">
                  <c:v>18.723287671230043</c:v>
                </c:pt>
                <c:pt idx="6835">
                  <c:v>18.72602739725744</c:v>
                </c:pt>
                <c:pt idx="6836">
                  <c:v>18.728767123284836</c:v>
                </c:pt>
                <c:pt idx="6837">
                  <c:v>18.731506849312233</c:v>
                </c:pt>
                <c:pt idx="6838">
                  <c:v>18.734246575339629</c:v>
                </c:pt>
                <c:pt idx="6839">
                  <c:v>18.736986301367025</c:v>
                </c:pt>
                <c:pt idx="6840">
                  <c:v>18.739726027394422</c:v>
                </c:pt>
                <c:pt idx="6841">
                  <c:v>18.742465753421818</c:v>
                </c:pt>
                <c:pt idx="6842">
                  <c:v>18.745205479449215</c:v>
                </c:pt>
                <c:pt idx="6843">
                  <c:v>18.747945205476611</c:v>
                </c:pt>
                <c:pt idx="6844">
                  <c:v>18.750684931504008</c:v>
                </c:pt>
                <c:pt idx="6845">
                  <c:v>18.753424657531404</c:v>
                </c:pt>
                <c:pt idx="6846">
                  <c:v>18.756164383558801</c:v>
                </c:pt>
                <c:pt idx="6847">
                  <c:v>18.758904109586197</c:v>
                </c:pt>
                <c:pt idx="6848">
                  <c:v>18.761643835613594</c:v>
                </c:pt>
                <c:pt idx="6849">
                  <c:v>18.76438356164099</c:v>
                </c:pt>
                <c:pt idx="6850">
                  <c:v>18.767123287668387</c:v>
                </c:pt>
                <c:pt idx="6851">
                  <c:v>18.769863013695783</c:v>
                </c:pt>
                <c:pt idx="6852">
                  <c:v>18.77260273972318</c:v>
                </c:pt>
                <c:pt idx="6853">
                  <c:v>18.775342465750576</c:v>
                </c:pt>
                <c:pt idx="6854">
                  <c:v>18.778082191777973</c:v>
                </c:pt>
                <c:pt idx="6855">
                  <c:v>18.780821917805369</c:v>
                </c:pt>
                <c:pt idx="6856">
                  <c:v>18.783561643832765</c:v>
                </c:pt>
                <c:pt idx="6857">
                  <c:v>18.786301369860162</c:v>
                </c:pt>
                <c:pt idx="6858">
                  <c:v>18.789041095887558</c:v>
                </c:pt>
                <c:pt idx="6859">
                  <c:v>18.791780821914955</c:v>
                </c:pt>
                <c:pt idx="6860">
                  <c:v>18.794520547942351</c:v>
                </c:pt>
                <c:pt idx="6861">
                  <c:v>18.797260273969748</c:v>
                </c:pt>
                <c:pt idx="6862">
                  <c:v>18.799999999997144</c:v>
                </c:pt>
                <c:pt idx="6863">
                  <c:v>18.802739726024541</c:v>
                </c:pt>
                <c:pt idx="6864">
                  <c:v>18.805479452051937</c:v>
                </c:pt>
                <c:pt idx="6865">
                  <c:v>18.808219178079334</c:v>
                </c:pt>
                <c:pt idx="6866">
                  <c:v>18.81095890410673</c:v>
                </c:pt>
                <c:pt idx="6867">
                  <c:v>18.813698630134127</c:v>
                </c:pt>
                <c:pt idx="6868">
                  <c:v>18.816438356161523</c:v>
                </c:pt>
                <c:pt idx="6869">
                  <c:v>18.81917808218892</c:v>
                </c:pt>
                <c:pt idx="6870">
                  <c:v>18.821917808216316</c:v>
                </c:pt>
                <c:pt idx="6871">
                  <c:v>18.824657534243713</c:v>
                </c:pt>
                <c:pt idx="6872">
                  <c:v>18.827397260271109</c:v>
                </c:pt>
                <c:pt idx="6873">
                  <c:v>18.830136986298506</c:v>
                </c:pt>
                <c:pt idx="6874">
                  <c:v>18.832876712325902</c:v>
                </c:pt>
                <c:pt idx="6875">
                  <c:v>18.835616438353298</c:v>
                </c:pt>
                <c:pt idx="6876">
                  <c:v>18.838356164380695</c:v>
                </c:pt>
                <c:pt idx="6877">
                  <c:v>18.841095890408091</c:v>
                </c:pt>
                <c:pt idx="6878">
                  <c:v>18.843835616435488</c:v>
                </c:pt>
                <c:pt idx="6879">
                  <c:v>18.846575342462884</c:v>
                </c:pt>
                <c:pt idx="6880">
                  <c:v>18.849315068490281</c:v>
                </c:pt>
                <c:pt idx="6881">
                  <c:v>18.852054794517677</c:v>
                </c:pt>
                <c:pt idx="6882">
                  <c:v>18.854794520545074</c:v>
                </c:pt>
                <c:pt idx="6883">
                  <c:v>18.85753424657247</c:v>
                </c:pt>
                <c:pt idx="6884">
                  <c:v>18.860273972599867</c:v>
                </c:pt>
                <c:pt idx="6885">
                  <c:v>18.863013698627263</c:v>
                </c:pt>
                <c:pt idx="6886">
                  <c:v>18.86575342465466</c:v>
                </c:pt>
                <c:pt idx="6887">
                  <c:v>18.868493150682056</c:v>
                </c:pt>
                <c:pt idx="6888">
                  <c:v>18.871232876709453</c:v>
                </c:pt>
                <c:pt idx="6889">
                  <c:v>18.873972602736849</c:v>
                </c:pt>
                <c:pt idx="6890">
                  <c:v>18.876712328764246</c:v>
                </c:pt>
                <c:pt idx="6891">
                  <c:v>18.879452054791642</c:v>
                </c:pt>
                <c:pt idx="6892">
                  <c:v>18.882191780819038</c:v>
                </c:pt>
                <c:pt idx="6893">
                  <c:v>18.884931506846435</c:v>
                </c:pt>
                <c:pt idx="6894">
                  <c:v>18.887671232873831</c:v>
                </c:pt>
                <c:pt idx="6895">
                  <c:v>18.890410958901228</c:v>
                </c:pt>
                <c:pt idx="6896">
                  <c:v>18.893150684928624</c:v>
                </c:pt>
                <c:pt idx="6897">
                  <c:v>18.895890410956021</c:v>
                </c:pt>
                <c:pt idx="6898">
                  <c:v>18.898630136983417</c:v>
                </c:pt>
                <c:pt idx="6899">
                  <c:v>18.901369863010814</c:v>
                </c:pt>
                <c:pt idx="6900">
                  <c:v>18.90410958903821</c:v>
                </c:pt>
                <c:pt idx="6901">
                  <c:v>18.906849315065607</c:v>
                </c:pt>
                <c:pt idx="6902">
                  <c:v>18.909589041093003</c:v>
                </c:pt>
                <c:pt idx="6903">
                  <c:v>18.9123287671204</c:v>
                </c:pt>
                <c:pt idx="6904">
                  <c:v>18.915068493147796</c:v>
                </c:pt>
                <c:pt idx="6905">
                  <c:v>18.917808219175193</c:v>
                </c:pt>
                <c:pt idx="6906">
                  <c:v>18.920547945202589</c:v>
                </c:pt>
                <c:pt idx="6907">
                  <c:v>18.923287671229986</c:v>
                </c:pt>
                <c:pt idx="6908">
                  <c:v>18.926027397257382</c:v>
                </c:pt>
                <c:pt idx="6909">
                  <c:v>18.928767123284779</c:v>
                </c:pt>
                <c:pt idx="6910">
                  <c:v>18.931506849312175</c:v>
                </c:pt>
                <c:pt idx="6911">
                  <c:v>18.934246575339571</c:v>
                </c:pt>
                <c:pt idx="6912">
                  <c:v>18.936986301366968</c:v>
                </c:pt>
                <c:pt idx="6913">
                  <c:v>18.939726027394364</c:v>
                </c:pt>
                <c:pt idx="6914">
                  <c:v>18.942465753421761</c:v>
                </c:pt>
                <c:pt idx="6915">
                  <c:v>18.945205479449157</c:v>
                </c:pt>
                <c:pt idx="6916">
                  <c:v>18.947945205476554</c:v>
                </c:pt>
                <c:pt idx="6917">
                  <c:v>18.95068493150395</c:v>
                </c:pt>
                <c:pt idx="6918">
                  <c:v>18.953424657531347</c:v>
                </c:pt>
                <c:pt idx="6919">
                  <c:v>18.956164383558743</c:v>
                </c:pt>
                <c:pt idx="6920">
                  <c:v>18.95890410958614</c:v>
                </c:pt>
                <c:pt idx="6921">
                  <c:v>18.961643835613536</c:v>
                </c:pt>
                <c:pt idx="6922">
                  <c:v>18.964383561640933</c:v>
                </c:pt>
                <c:pt idx="6923">
                  <c:v>18.967123287668329</c:v>
                </c:pt>
                <c:pt idx="6924">
                  <c:v>18.969863013695726</c:v>
                </c:pt>
                <c:pt idx="6925">
                  <c:v>18.972602739723122</c:v>
                </c:pt>
                <c:pt idx="6926">
                  <c:v>18.975342465750519</c:v>
                </c:pt>
                <c:pt idx="6927">
                  <c:v>18.978082191777915</c:v>
                </c:pt>
                <c:pt idx="6928">
                  <c:v>18.980821917805311</c:v>
                </c:pt>
                <c:pt idx="6929">
                  <c:v>18.983561643832708</c:v>
                </c:pt>
                <c:pt idx="6930">
                  <c:v>18.986301369860104</c:v>
                </c:pt>
                <c:pt idx="6931">
                  <c:v>18.989041095887501</c:v>
                </c:pt>
                <c:pt idx="6932">
                  <c:v>18.991780821914897</c:v>
                </c:pt>
                <c:pt idx="6933">
                  <c:v>18.994520547942294</c:v>
                </c:pt>
                <c:pt idx="6934">
                  <c:v>18.99726027396969</c:v>
                </c:pt>
                <c:pt idx="6935">
                  <c:v>18.999999999997087</c:v>
                </c:pt>
                <c:pt idx="6936">
                  <c:v>19.002739726024483</c:v>
                </c:pt>
                <c:pt idx="6937">
                  <c:v>19.00547945205188</c:v>
                </c:pt>
                <c:pt idx="6938">
                  <c:v>19.008219178079276</c:v>
                </c:pt>
                <c:pt idx="6939">
                  <c:v>19.010958904106673</c:v>
                </c:pt>
                <c:pt idx="6940">
                  <c:v>19.013698630134069</c:v>
                </c:pt>
                <c:pt idx="6941">
                  <c:v>19.016438356161466</c:v>
                </c:pt>
                <c:pt idx="6942">
                  <c:v>19.019178082188862</c:v>
                </c:pt>
                <c:pt idx="6943">
                  <c:v>19.021917808216259</c:v>
                </c:pt>
                <c:pt idx="6944">
                  <c:v>19.024657534243655</c:v>
                </c:pt>
                <c:pt idx="6945">
                  <c:v>19.027397260271051</c:v>
                </c:pt>
                <c:pt idx="6946">
                  <c:v>19.030136986298448</c:v>
                </c:pt>
                <c:pt idx="6947">
                  <c:v>19.032876712325844</c:v>
                </c:pt>
                <c:pt idx="6948">
                  <c:v>19.035616438353241</c:v>
                </c:pt>
                <c:pt idx="6949">
                  <c:v>19.038356164380637</c:v>
                </c:pt>
                <c:pt idx="6950">
                  <c:v>19.041095890408034</c:v>
                </c:pt>
                <c:pt idx="6951">
                  <c:v>19.04383561643543</c:v>
                </c:pt>
                <c:pt idx="6952">
                  <c:v>19.046575342462827</c:v>
                </c:pt>
                <c:pt idx="6953">
                  <c:v>19.049315068490223</c:v>
                </c:pt>
                <c:pt idx="6954">
                  <c:v>19.05205479451762</c:v>
                </c:pt>
                <c:pt idx="6955">
                  <c:v>19.054794520545016</c:v>
                </c:pt>
                <c:pt idx="6956">
                  <c:v>19.057534246572413</c:v>
                </c:pt>
                <c:pt idx="6957">
                  <c:v>19.060273972599809</c:v>
                </c:pt>
                <c:pt idx="6958">
                  <c:v>19.063013698627206</c:v>
                </c:pt>
                <c:pt idx="6959">
                  <c:v>19.065753424654602</c:v>
                </c:pt>
                <c:pt idx="6960">
                  <c:v>19.068493150681999</c:v>
                </c:pt>
                <c:pt idx="6961">
                  <c:v>19.071232876709395</c:v>
                </c:pt>
                <c:pt idx="6962">
                  <c:v>19.073972602736792</c:v>
                </c:pt>
                <c:pt idx="6963">
                  <c:v>19.076712328764188</c:v>
                </c:pt>
                <c:pt idx="6964">
                  <c:v>19.079452054791584</c:v>
                </c:pt>
                <c:pt idx="6965">
                  <c:v>19.082191780818981</c:v>
                </c:pt>
                <c:pt idx="6966">
                  <c:v>19.084931506846377</c:v>
                </c:pt>
                <c:pt idx="6967">
                  <c:v>19.087671232873774</c:v>
                </c:pt>
                <c:pt idx="6968">
                  <c:v>19.09041095890117</c:v>
                </c:pt>
                <c:pt idx="6969">
                  <c:v>19.093150684928567</c:v>
                </c:pt>
                <c:pt idx="6970">
                  <c:v>19.095890410955963</c:v>
                </c:pt>
                <c:pt idx="6971">
                  <c:v>19.09863013698336</c:v>
                </c:pt>
                <c:pt idx="6972">
                  <c:v>19.101369863010756</c:v>
                </c:pt>
                <c:pt idx="6973">
                  <c:v>19.104109589038153</c:v>
                </c:pt>
                <c:pt idx="6974">
                  <c:v>19.106849315065549</c:v>
                </c:pt>
                <c:pt idx="6975">
                  <c:v>19.109589041092946</c:v>
                </c:pt>
                <c:pt idx="6976">
                  <c:v>19.112328767120342</c:v>
                </c:pt>
                <c:pt idx="6977">
                  <c:v>19.115068493147739</c:v>
                </c:pt>
                <c:pt idx="6978">
                  <c:v>19.117808219175135</c:v>
                </c:pt>
                <c:pt idx="6979">
                  <c:v>19.120547945202532</c:v>
                </c:pt>
                <c:pt idx="6980">
                  <c:v>19.123287671229928</c:v>
                </c:pt>
                <c:pt idx="6981">
                  <c:v>19.126027397257324</c:v>
                </c:pt>
                <c:pt idx="6982">
                  <c:v>19.128767123284721</c:v>
                </c:pt>
                <c:pt idx="6983">
                  <c:v>19.131506849312117</c:v>
                </c:pt>
                <c:pt idx="6984">
                  <c:v>19.134246575339514</c:v>
                </c:pt>
                <c:pt idx="6985">
                  <c:v>19.13698630136691</c:v>
                </c:pt>
                <c:pt idx="6986">
                  <c:v>19.139726027394307</c:v>
                </c:pt>
                <c:pt idx="6987">
                  <c:v>19.142465753421703</c:v>
                </c:pt>
                <c:pt idx="6988">
                  <c:v>19.1452054794491</c:v>
                </c:pt>
                <c:pt idx="6989">
                  <c:v>19.147945205476496</c:v>
                </c:pt>
                <c:pt idx="6990">
                  <c:v>19.150684931503893</c:v>
                </c:pt>
                <c:pt idx="6991">
                  <c:v>19.153424657531289</c:v>
                </c:pt>
                <c:pt idx="6992">
                  <c:v>19.156164383558686</c:v>
                </c:pt>
                <c:pt idx="6993">
                  <c:v>19.158904109586082</c:v>
                </c:pt>
                <c:pt idx="6994">
                  <c:v>19.161643835613479</c:v>
                </c:pt>
                <c:pt idx="6995">
                  <c:v>19.164383561640875</c:v>
                </c:pt>
                <c:pt idx="6996">
                  <c:v>19.167123287668272</c:v>
                </c:pt>
                <c:pt idx="6997">
                  <c:v>19.169863013695668</c:v>
                </c:pt>
                <c:pt idx="6998">
                  <c:v>19.172602739723065</c:v>
                </c:pt>
                <c:pt idx="6999">
                  <c:v>19.175342465750461</c:v>
                </c:pt>
                <c:pt idx="7000">
                  <c:v>19.178082191777857</c:v>
                </c:pt>
                <c:pt idx="7001">
                  <c:v>19.180821917805254</c:v>
                </c:pt>
                <c:pt idx="7002">
                  <c:v>19.18356164383265</c:v>
                </c:pt>
                <c:pt idx="7003">
                  <c:v>19.186301369860047</c:v>
                </c:pt>
                <c:pt idx="7004">
                  <c:v>19.189041095887443</c:v>
                </c:pt>
                <c:pt idx="7005">
                  <c:v>19.19178082191484</c:v>
                </c:pt>
                <c:pt idx="7006">
                  <c:v>19.194520547942236</c:v>
                </c:pt>
                <c:pt idx="7007">
                  <c:v>19.197260273969633</c:v>
                </c:pt>
                <c:pt idx="7008">
                  <c:v>19.199999999997029</c:v>
                </c:pt>
                <c:pt idx="7009">
                  <c:v>19.202739726024426</c:v>
                </c:pt>
                <c:pt idx="7010">
                  <c:v>19.205479452051822</c:v>
                </c:pt>
                <c:pt idx="7011">
                  <c:v>19.208219178079219</c:v>
                </c:pt>
                <c:pt idx="7012">
                  <c:v>19.210958904106615</c:v>
                </c:pt>
                <c:pt idx="7013">
                  <c:v>19.213698630134012</c:v>
                </c:pt>
                <c:pt idx="7014">
                  <c:v>19.216438356161408</c:v>
                </c:pt>
                <c:pt idx="7015">
                  <c:v>19.219178082188805</c:v>
                </c:pt>
                <c:pt idx="7016">
                  <c:v>19.221917808216201</c:v>
                </c:pt>
                <c:pt idx="7017">
                  <c:v>19.224657534243597</c:v>
                </c:pt>
                <c:pt idx="7018">
                  <c:v>19.227397260270994</c:v>
                </c:pt>
                <c:pt idx="7019">
                  <c:v>19.23013698629839</c:v>
                </c:pt>
                <c:pt idx="7020">
                  <c:v>19.232876712325787</c:v>
                </c:pt>
                <c:pt idx="7021">
                  <c:v>19.235616438353183</c:v>
                </c:pt>
                <c:pt idx="7022">
                  <c:v>19.23835616438058</c:v>
                </c:pt>
                <c:pt idx="7023">
                  <c:v>19.241095890407976</c:v>
                </c:pt>
                <c:pt idx="7024">
                  <c:v>19.243835616435373</c:v>
                </c:pt>
                <c:pt idx="7025">
                  <c:v>19.246575342462769</c:v>
                </c:pt>
                <c:pt idx="7026">
                  <c:v>19.249315068490166</c:v>
                </c:pt>
                <c:pt idx="7027">
                  <c:v>19.252054794517562</c:v>
                </c:pt>
                <c:pt idx="7028">
                  <c:v>19.254794520544959</c:v>
                </c:pt>
                <c:pt idx="7029">
                  <c:v>19.257534246572355</c:v>
                </c:pt>
                <c:pt idx="7030">
                  <c:v>19.260273972599752</c:v>
                </c:pt>
                <c:pt idx="7031">
                  <c:v>19.263013698627148</c:v>
                </c:pt>
                <c:pt idx="7032">
                  <c:v>19.265753424654545</c:v>
                </c:pt>
                <c:pt idx="7033">
                  <c:v>19.268493150681941</c:v>
                </c:pt>
                <c:pt idx="7034">
                  <c:v>19.271232876709337</c:v>
                </c:pt>
                <c:pt idx="7035">
                  <c:v>19.273972602736734</c:v>
                </c:pt>
                <c:pt idx="7036">
                  <c:v>19.27671232876413</c:v>
                </c:pt>
                <c:pt idx="7037">
                  <c:v>19.279452054791527</c:v>
                </c:pt>
                <c:pt idx="7038">
                  <c:v>19.282191780818923</c:v>
                </c:pt>
                <c:pt idx="7039">
                  <c:v>19.28493150684632</c:v>
                </c:pt>
                <c:pt idx="7040">
                  <c:v>19.287671232873716</c:v>
                </c:pt>
                <c:pt idx="7041">
                  <c:v>19.290410958901113</c:v>
                </c:pt>
                <c:pt idx="7042">
                  <c:v>19.293150684928509</c:v>
                </c:pt>
                <c:pt idx="7043">
                  <c:v>19.295890410955906</c:v>
                </c:pt>
                <c:pt idx="7044">
                  <c:v>19.298630136983302</c:v>
                </c:pt>
                <c:pt idx="7045">
                  <c:v>19.301369863010699</c:v>
                </c:pt>
                <c:pt idx="7046">
                  <c:v>19.304109589038095</c:v>
                </c:pt>
                <c:pt idx="7047">
                  <c:v>19.306849315065492</c:v>
                </c:pt>
                <c:pt idx="7048">
                  <c:v>19.309589041092888</c:v>
                </c:pt>
                <c:pt idx="7049">
                  <c:v>19.312328767120285</c:v>
                </c:pt>
                <c:pt idx="7050">
                  <c:v>19.315068493147681</c:v>
                </c:pt>
                <c:pt idx="7051">
                  <c:v>19.317808219175078</c:v>
                </c:pt>
                <c:pt idx="7052">
                  <c:v>19.320547945202474</c:v>
                </c:pt>
                <c:pt idx="7053">
                  <c:v>19.32328767122987</c:v>
                </c:pt>
                <c:pt idx="7054">
                  <c:v>19.326027397257267</c:v>
                </c:pt>
                <c:pt idx="7055">
                  <c:v>19.328767123284663</c:v>
                </c:pt>
                <c:pt idx="7056">
                  <c:v>19.33150684931206</c:v>
                </c:pt>
                <c:pt idx="7057">
                  <c:v>19.334246575339456</c:v>
                </c:pt>
                <c:pt idx="7058">
                  <c:v>19.336986301366853</c:v>
                </c:pt>
                <c:pt idx="7059">
                  <c:v>19.339726027394249</c:v>
                </c:pt>
                <c:pt idx="7060">
                  <c:v>19.342465753421646</c:v>
                </c:pt>
                <c:pt idx="7061">
                  <c:v>19.345205479449042</c:v>
                </c:pt>
                <c:pt idx="7062">
                  <c:v>19.347945205476439</c:v>
                </c:pt>
                <c:pt idx="7063">
                  <c:v>19.350684931503835</c:v>
                </c:pt>
                <c:pt idx="7064">
                  <c:v>19.353424657531232</c:v>
                </c:pt>
                <c:pt idx="7065">
                  <c:v>19.356164383558628</c:v>
                </c:pt>
                <c:pt idx="7066">
                  <c:v>19.358904109586025</c:v>
                </c:pt>
                <c:pt idx="7067">
                  <c:v>19.361643835613421</c:v>
                </c:pt>
                <c:pt idx="7068">
                  <c:v>19.364383561640818</c:v>
                </c:pt>
                <c:pt idx="7069">
                  <c:v>19.367123287668214</c:v>
                </c:pt>
                <c:pt idx="7070">
                  <c:v>19.36986301369561</c:v>
                </c:pt>
                <c:pt idx="7071">
                  <c:v>19.372602739723007</c:v>
                </c:pt>
                <c:pt idx="7072">
                  <c:v>19.375342465750403</c:v>
                </c:pt>
                <c:pt idx="7073">
                  <c:v>19.3780821917778</c:v>
                </c:pt>
                <c:pt idx="7074">
                  <c:v>19.380821917805196</c:v>
                </c:pt>
                <c:pt idx="7075">
                  <c:v>19.383561643832593</c:v>
                </c:pt>
                <c:pt idx="7076">
                  <c:v>19.386301369859989</c:v>
                </c:pt>
                <c:pt idx="7077">
                  <c:v>19.389041095887386</c:v>
                </c:pt>
                <c:pt idx="7078">
                  <c:v>19.391780821914782</c:v>
                </c:pt>
                <c:pt idx="7079">
                  <c:v>19.394520547942179</c:v>
                </c:pt>
                <c:pt idx="7080">
                  <c:v>19.397260273969575</c:v>
                </c:pt>
                <c:pt idx="7081">
                  <c:v>19.399999999996972</c:v>
                </c:pt>
                <c:pt idx="7082">
                  <c:v>19.402739726024368</c:v>
                </c:pt>
                <c:pt idx="7083">
                  <c:v>19.405479452051765</c:v>
                </c:pt>
                <c:pt idx="7084">
                  <c:v>19.408219178079161</c:v>
                </c:pt>
                <c:pt idx="7085">
                  <c:v>19.410958904106558</c:v>
                </c:pt>
                <c:pt idx="7086">
                  <c:v>19.413698630133954</c:v>
                </c:pt>
                <c:pt idx="7087">
                  <c:v>19.41643835616135</c:v>
                </c:pt>
                <c:pt idx="7088">
                  <c:v>19.419178082188747</c:v>
                </c:pt>
                <c:pt idx="7089">
                  <c:v>19.421917808216143</c:v>
                </c:pt>
                <c:pt idx="7090">
                  <c:v>19.42465753424354</c:v>
                </c:pt>
                <c:pt idx="7091">
                  <c:v>19.427397260270936</c:v>
                </c:pt>
                <c:pt idx="7092">
                  <c:v>19.430136986298333</c:v>
                </c:pt>
                <c:pt idx="7093">
                  <c:v>19.432876712325729</c:v>
                </c:pt>
                <c:pt idx="7094">
                  <c:v>19.435616438353126</c:v>
                </c:pt>
                <c:pt idx="7095">
                  <c:v>19.438356164380522</c:v>
                </c:pt>
                <c:pt idx="7096">
                  <c:v>19.441095890407919</c:v>
                </c:pt>
                <c:pt idx="7097">
                  <c:v>19.443835616435315</c:v>
                </c:pt>
                <c:pt idx="7098">
                  <c:v>19.446575342462712</c:v>
                </c:pt>
                <c:pt idx="7099">
                  <c:v>19.449315068490108</c:v>
                </c:pt>
                <c:pt idx="7100">
                  <c:v>19.452054794517505</c:v>
                </c:pt>
                <c:pt idx="7101">
                  <c:v>19.454794520544901</c:v>
                </c:pt>
                <c:pt idx="7102">
                  <c:v>19.457534246572298</c:v>
                </c:pt>
                <c:pt idx="7103">
                  <c:v>19.460273972599694</c:v>
                </c:pt>
                <c:pt idx="7104">
                  <c:v>19.463013698627091</c:v>
                </c:pt>
                <c:pt idx="7105">
                  <c:v>19.465753424654487</c:v>
                </c:pt>
                <c:pt idx="7106">
                  <c:v>19.468493150681883</c:v>
                </c:pt>
                <c:pt idx="7107">
                  <c:v>19.47123287670928</c:v>
                </c:pt>
                <c:pt idx="7108">
                  <c:v>19.473972602736676</c:v>
                </c:pt>
                <c:pt idx="7109">
                  <c:v>19.476712328764073</c:v>
                </c:pt>
                <c:pt idx="7110">
                  <c:v>19.479452054791469</c:v>
                </c:pt>
                <c:pt idx="7111">
                  <c:v>19.482191780818866</c:v>
                </c:pt>
                <c:pt idx="7112">
                  <c:v>19.484931506846262</c:v>
                </c:pt>
                <c:pt idx="7113">
                  <c:v>19.487671232873659</c:v>
                </c:pt>
                <c:pt idx="7114">
                  <c:v>19.490410958901055</c:v>
                </c:pt>
                <c:pt idx="7115">
                  <c:v>19.493150684928452</c:v>
                </c:pt>
                <c:pt idx="7116">
                  <c:v>19.495890410955848</c:v>
                </c:pt>
                <c:pt idx="7117">
                  <c:v>19.498630136983245</c:v>
                </c:pt>
                <c:pt idx="7118">
                  <c:v>19.501369863010641</c:v>
                </c:pt>
                <c:pt idx="7119">
                  <c:v>19.504109589038038</c:v>
                </c:pt>
                <c:pt idx="7120">
                  <c:v>19.506849315065434</c:v>
                </c:pt>
                <c:pt idx="7121">
                  <c:v>19.509589041092831</c:v>
                </c:pt>
                <c:pt idx="7122">
                  <c:v>19.512328767120227</c:v>
                </c:pt>
                <c:pt idx="7123">
                  <c:v>19.515068493147623</c:v>
                </c:pt>
                <c:pt idx="7124">
                  <c:v>19.51780821917502</c:v>
                </c:pt>
                <c:pt idx="7125">
                  <c:v>19.520547945202416</c:v>
                </c:pt>
                <c:pt idx="7126">
                  <c:v>19.523287671229813</c:v>
                </c:pt>
                <c:pt idx="7127">
                  <c:v>19.526027397257209</c:v>
                </c:pt>
                <c:pt idx="7128">
                  <c:v>19.528767123284606</c:v>
                </c:pt>
                <c:pt idx="7129">
                  <c:v>19.531506849312002</c:v>
                </c:pt>
                <c:pt idx="7130">
                  <c:v>19.534246575339399</c:v>
                </c:pt>
                <c:pt idx="7131">
                  <c:v>19.536986301366795</c:v>
                </c:pt>
                <c:pt idx="7132">
                  <c:v>19.539726027394192</c:v>
                </c:pt>
                <c:pt idx="7133">
                  <c:v>19.542465753421588</c:v>
                </c:pt>
                <c:pt idx="7134">
                  <c:v>19.545205479448985</c:v>
                </c:pt>
                <c:pt idx="7135">
                  <c:v>19.547945205476381</c:v>
                </c:pt>
                <c:pt idx="7136">
                  <c:v>19.550684931503778</c:v>
                </c:pt>
                <c:pt idx="7137">
                  <c:v>19.553424657531174</c:v>
                </c:pt>
                <c:pt idx="7138">
                  <c:v>19.556164383558571</c:v>
                </c:pt>
                <c:pt idx="7139">
                  <c:v>19.558904109585967</c:v>
                </c:pt>
                <c:pt idx="7140">
                  <c:v>19.561643835613364</c:v>
                </c:pt>
                <c:pt idx="7141">
                  <c:v>19.56438356164076</c:v>
                </c:pt>
                <c:pt idx="7142">
                  <c:v>19.567123287668156</c:v>
                </c:pt>
                <c:pt idx="7143">
                  <c:v>19.569863013695553</c:v>
                </c:pt>
                <c:pt idx="7144">
                  <c:v>19.572602739722949</c:v>
                </c:pt>
                <c:pt idx="7145">
                  <c:v>19.575342465750346</c:v>
                </c:pt>
                <c:pt idx="7146">
                  <c:v>19.578082191777742</c:v>
                </c:pt>
                <c:pt idx="7147">
                  <c:v>19.580821917805139</c:v>
                </c:pt>
                <c:pt idx="7148">
                  <c:v>19.583561643832535</c:v>
                </c:pt>
                <c:pt idx="7149">
                  <c:v>19.586301369859932</c:v>
                </c:pt>
                <c:pt idx="7150">
                  <c:v>19.589041095887328</c:v>
                </c:pt>
                <c:pt idx="7151">
                  <c:v>19.591780821914725</c:v>
                </c:pt>
                <c:pt idx="7152">
                  <c:v>19.594520547942121</c:v>
                </c:pt>
                <c:pt idx="7153">
                  <c:v>19.597260273969518</c:v>
                </c:pt>
                <c:pt idx="7154">
                  <c:v>19.599999999996914</c:v>
                </c:pt>
                <c:pt idx="7155">
                  <c:v>19.602739726024311</c:v>
                </c:pt>
                <c:pt idx="7156">
                  <c:v>19.605479452051707</c:v>
                </c:pt>
                <c:pt idx="7157">
                  <c:v>19.608219178079104</c:v>
                </c:pt>
                <c:pt idx="7158">
                  <c:v>19.6109589041065</c:v>
                </c:pt>
                <c:pt idx="7159">
                  <c:v>19.613698630133896</c:v>
                </c:pt>
                <c:pt idx="7160">
                  <c:v>19.616438356161293</c:v>
                </c:pt>
                <c:pt idx="7161">
                  <c:v>19.619178082188689</c:v>
                </c:pt>
                <c:pt idx="7162">
                  <c:v>19.621917808216086</c:v>
                </c:pt>
                <c:pt idx="7163">
                  <c:v>19.624657534243482</c:v>
                </c:pt>
                <c:pt idx="7164">
                  <c:v>19.627397260270879</c:v>
                </c:pt>
                <c:pt idx="7165">
                  <c:v>19.630136986298275</c:v>
                </c:pt>
                <c:pt idx="7166">
                  <c:v>19.632876712325672</c:v>
                </c:pt>
                <c:pt idx="7167">
                  <c:v>19.635616438353068</c:v>
                </c:pt>
                <c:pt idx="7168">
                  <c:v>19.638356164380465</c:v>
                </c:pt>
                <c:pt idx="7169">
                  <c:v>19.641095890407861</c:v>
                </c:pt>
                <c:pt idx="7170">
                  <c:v>19.643835616435258</c:v>
                </c:pt>
                <c:pt idx="7171">
                  <c:v>19.646575342462654</c:v>
                </c:pt>
                <c:pt idx="7172">
                  <c:v>19.649315068490051</c:v>
                </c:pt>
                <c:pt idx="7173">
                  <c:v>19.652054794517447</c:v>
                </c:pt>
                <c:pt idx="7174">
                  <c:v>19.654794520544844</c:v>
                </c:pt>
                <c:pt idx="7175">
                  <c:v>19.65753424657224</c:v>
                </c:pt>
                <c:pt idx="7176">
                  <c:v>19.660273972599636</c:v>
                </c:pt>
                <c:pt idx="7177">
                  <c:v>19.663013698627033</c:v>
                </c:pt>
                <c:pt idx="7178">
                  <c:v>19.665753424654429</c:v>
                </c:pt>
                <c:pt idx="7179">
                  <c:v>19.668493150681826</c:v>
                </c:pt>
                <c:pt idx="7180">
                  <c:v>19.671232876709222</c:v>
                </c:pt>
                <c:pt idx="7181">
                  <c:v>19.673972602736619</c:v>
                </c:pt>
                <c:pt idx="7182">
                  <c:v>19.676712328764015</c:v>
                </c:pt>
                <c:pt idx="7183">
                  <c:v>19.679452054791412</c:v>
                </c:pt>
                <c:pt idx="7184">
                  <c:v>19.682191780818808</c:v>
                </c:pt>
                <c:pt idx="7185">
                  <c:v>19.684931506846205</c:v>
                </c:pt>
                <c:pt idx="7186">
                  <c:v>19.687671232873601</c:v>
                </c:pt>
                <c:pt idx="7187">
                  <c:v>19.690410958900998</c:v>
                </c:pt>
                <c:pt idx="7188">
                  <c:v>19.693150684928394</c:v>
                </c:pt>
                <c:pt idx="7189">
                  <c:v>19.695890410955791</c:v>
                </c:pt>
                <c:pt idx="7190">
                  <c:v>19.698630136983187</c:v>
                </c:pt>
                <c:pt idx="7191">
                  <c:v>19.701369863010584</c:v>
                </c:pt>
                <c:pt idx="7192">
                  <c:v>19.70410958903798</c:v>
                </c:pt>
                <c:pt idx="7193">
                  <c:v>19.706849315065377</c:v>
                </c:pt>
                <c:pt idx="7194">
                  <c:v>19.709589041092773</c:v>
                </c:pt>
                <c:pt idx="7195">
                  <c:v>19.712328767120169</c:v>
                </c:pt>
                <c:pt idx="7196">
                  <c:v>19.715068493147566</c:v>
                </c:pt>
                <c:pt idx="7197">
                  <c:v>19.717808219174962</c:v>
                </c:pt>
                <c:pt idx="7198">
                  <c:v>19.720547945202359</c:v>
                </c:pt>
                <c:pt idx="7199">
                  <c:v>19.723287671229755</c:v>
                </c:pt>
                <c:pt idx="7200">
                  <c:v>19.726027397257152</c:v>
                </c:pt>
                <c:pt idx="7201">
                  <c:v>19.728767123284548</c:v>
                </c:pt>
                <c:pt idx="7202">
                  <c:v>19.731506849311945</c:v>
                </c:pt>
                <c:pt idx="7203">
                  <c:v>19.734246575339341</c:v>
                </c:pt>
                <c:pt idx="7204">
                  <c:v>19.736986301366738</c:v>
                </c:pt>
                <c:pt idx="7205">
                  <c:v>19.739726027394134</c:v>
                </c:pt>
                <c:pt idx="7206">
                  <c:v>19.742465753421531</c:v>
                </c:pt>
                <c:pt idx="7207">
                  <c:v>19.745205479448927</c:v>
                </c:pt>
                <c:pt idx="7208">
                  <c:v>19.747945205476324</c:v>
                </c:pt>
                <c:pt idx="7209">
                  <c:v>19.75068493150372</c:v>
                </c:pt>
                <c:pt idx="7210">
                  <c:v>19.753424657531117</c:v>
                </c:pt>
                <c:pt idx="7211">
                  <c:v>19.756164383558513</c:v>
                </c:pt>
                <c:pt idx="7212">
                  <c:v>19.758904109585909</c:v>
                </c:pt>
                <c:pt idx="7213">
                  <c:v>19.761643835613306</c:v>
                </c:pt>
                <c:pt idx="7214">
                  <c:v>19.764383561640702</c:v>
                </c:pt>
                <c:pt idx="7215">
                  <c:v>19.767123287668099</c:v>
                </c:pt>
                <c:pt idx="7216">
                  <c:v>19.769863013695495</c:v>
                </c:pt>
                <c:pt idx="7217">
                  <c:v>19.772602739722892</c:v>
                </c:pt>
                <c:pt idx="7218">
                  <c:v>19.775342465750288</c:v>
                </c:pt>
                <c:pt idx="7219">
                  <c:v>19.778082191777685</c:v>
                </c:pt>
                <c:pt idx="7220">
                  <c:v>19.780821917805081</c:v>
                </c:pt>
                <c:pt idx="7221">
                  <c:v>19.783561643832478</c:v>
                </c:pt>
                <c:pt idx="7222">
                  <c:v>19.786301369859874</c:v>
                </c:pt>
                <c:pt idx="7223">
                  <c:v>19.789041095887271</c:v>
                </c:pt>
                <c:pt idx="7224">
                  <c:v>19.791780821914667</c:v>
                </c:pt>
                <c:pt idx="7225">
                  <c:v>19.794520547942064</c:v>
                </c:pt>
                <c:pt idx="7226">
                  <c:v>19.79726027396946</c:v>
                </c:pt>
                <c:pt idx="7227">
                  <c:v>19.799999999996857</c:v>
                </c:pt>
                <c:pt idx="7228">
                  <c:v>19.802739726024253</c:v>
                </c:pt>
                <c:pt idx="7229">
                  <c:v>19.80547945205165</c:v>
                </c:pt>
                <c:pt idx="7230">
                  <c:v>19.808219178079046</c:v>
                </c:pt>
                <c:pt idx="7231">
                  <c:v>19.810958904106442</c:v>
                </c:pt>
                <c:pt idx="7232">
                  <c:v>19.813698630133839</c:v>
                </c:pt>
                <c:pt idx="7233">
                  <c:v>19.816438356161235</c:v>
                </c:pt>
                <c:pt idx="7234">
                  <c:v>19.819178082188632</c:v>
                </c:pt>
                <c:pt idx="7235">
                  <c:v>19.821917808216028</c:v>
                </c:pt>
                <c:pt idx="7236">
                  <c:v>19.824657534243425</c:v>
                </c:pt>
                <c:pt idx="7237">
                  <c:v>19.827397260270821</c:v>
                </c:pt>
                <c:pt idx="7238">
                  <c:v>19.830136986298218</c:v>
                </c:pt>
                <c:pt idx="7239">
                  <c:v>19.832876712325614</c:v>
                </c:pt>
                <c:pt idx="7240">
                  <c:v>19.835616438353011</c:v>
                </c:pt>
                <c:pt idx="7241">
                  <c:v>19.838356164380407</c:v>
                </c:pt>
                <c:pt idx="7242">
                  <c:v>19.841095890407804</c:v>
                </c:pt>
                <c:pt idx="7243">
                  <c:v>19.8438356164352</c:v>
                </c:pt>
                <c:pt idx="7244">
                  <c:v>19.846575342462597</c:v>
                </c:pt>
                <c:pt idx="7245">
                  <c:v>19.849315068489993</c:v>
                </c:pt>
                <c:pt idx="7246">
                  <c:v>19.85205479451739</c:v>
                </c:pt>
                <c:pt idx="7247">
                  <c:v>19.854794520544786</c:v>
                </c:pt>
                <c:pt idx="7248">
                  <c:v>19.857534246572182</c:v>
                </c:pt>
                <c:pt idx="7249">
                  <c:v>19.860273972599579</c:v>
                </c:pt>
                <c:pt idx="7250">
                  <c:v>19.863013698626975</c:v>
                </c:pt>
                <c:pt idx="7251">
                  <c:v>19.865753424654372</c:v>
                </c:pt>
                <c:pt idx="7252">
                  <c:v>19.868493150681768</c:v>
                </c:pt>
                <c:pt idx="7253">
                  <c:v>19.871232876709165</c:v>
                </c:pt>
                <c:pt idx="7254">
                  <c:v>19.873972602736561</c:v>
                </c:pt>
                <c:pt idx="7255">
                  <c:v>19.876712328763958</c:v>
                </c:pt>
                <c:pt idx="7256">
                  <c:v>19.879452054791354</c:v>
                </c:pt>
                <c:pt idx="7257">
                  <c:v>19.882191780818751</c:v>
                </c:pt>
                <c:pt idx="7258">
                  <c:v>19.884931506846147</c:v>
                </c:pt>
                <c:pt idx="7259">
                  <c:v>19.887671232873544</c:v>
                </c:pt>
                <c:pt idx="7260">
                  <c:v>19.89041095890094</c:v>
                </c:pt>
                <c:pt idx="7261">
                  <c:v>19.893150684928337</c:v>
                </c:pt>
                <c:pt idx="7262">
                  <c:v>19.895890410955733</c:v>
                </c:pt>
                <c:pt idx="7263">
                  <c:v>19.89863013698313</c:v>
                </c:pt>
                <c:pt idx="7264">
                  <c:v>19.901369863010526</c:v>
                </c:pt>
                <c:pt idx="7265">
                  <c:v>19.904109589037922</c:v>
                </c:pt>
                <c:pt idx="7266">
                  <c:v>19.906849315065319</c:v>
                </c:pt>
                <c:pt idx="7267">
                  <c:v>19.909589041092715</c:v>
                </c:pt>
                <c:pt idx="7268">
                  <c:v>19.912328767120112</c:v>
                </c:pt>
                <c:pt idx="7269">
                  <c:v>19.915068493147508</c:v>
                </c:pt>
                <c:pt idx="7270">
                  <c:v>19.917808219174905</c:v>
                </c:pt>
                <c:pt idx="7271">
                  <c:v>19.920547945202301</c:v>
                </c:pt>
                <c:pt idx="7272">
                  <c:v>19.923287671229698</c:v>
                </c:pt>
                <c:pt idx="7273">
                  <c:v>19.926027397257094</c:v>
                </c:pt>
                <c:pt idx="7274">
                  <c:v>19.928767123284491</c:v>
                </c:pt>
                <c:pt idx="7275">
                  <c:v>19.931506849311887</c:v>
                </c:pt>
                <c:pt idx="7276">
                  <c:v>19.934246575339284</c:v>
                </c:pt>
                <c:pt idx="7277">
                  <c:v>19.93698630136668</c:v>
                </c:pt>
                <c:pt idx="7278">
                  <c:v>19.939726027394077</c:v>
                </c:pt>
                <c:pt idx="7279">
                  <c:v>19.942465753421473</c:v>
                </c:pt>
                <c:pt idx="7280">
                  <c:v>19.94520547944887</c:v>
                </c:pt>
                <c:pt idx="7281">
                  <c:v>19.947945205476266</c:v>
                </c:pt>
                <c:pt idx="7282">
                  <c:v>19.950684931503663</c:v>
                </c:pt>
                <c:pt idx="7283">
                  <c:v>19.953424657531059</c:v>
                </c:pt>
                <c:pt idx="7284">
                  <c:v>19.956164383558455</c:v>
                </c:pt>
                <c:pt idx="7285">
                  <c:v>19.958904109585852</c:v>
                </c:pt>
                <c:pt idx="7286">
                  <c:v>19.961643835613248</c:v>
                </c:pt>
                <c:pt idx="7287">
                  <c:v>19.964383561640645</c:v>
                </c:pt>
                <c:pt idx="7288">
                  <c:v>19.967123287668041</c:v>
                </c:pt>
                <c:pt idx="7289">
                  <c:v>19.969863013695438</c:v>
                </c:pt>
                <c:pt idx="7290">
                  <c:v>19.972602739722834</c:v>
                </c:pt>
                <c:pt idx="7291">
                  <c:v>19.975342465750231</c:v>
                </c:pt>
                <c:pt idx="7292">
                  <c:v>19.978082191777627</c:v>
                </c:pt>
                <c:pt idx="7293">
                  <c:v>19.980821917805024</c:v>
                </c:pt>
                <c:pt idx="7294">
                  <c:v>19.98356164383242</c:v>
                </c:pt>
                <c:pt idx="7295">
                  <c:v>19.986301369859817</c:v>
                </c:pt>
                <c:pt idx="7296">
                  <c:v>19.989041095887213</c:v>
                </c:pt>
                <c:pt idx="7297">
                  <c:v>19.99178082191461</c:v>
                </c:pt>
                <c:pt idx="7298">
                  <c:v>19.994520547942006</c:v>
                </c:pt>
                <c:pt idx="7299">
                  <c:v>19.997260273969403</c:v>
                </c:pt>
                <c:pt idx="7300">
                  <c:v>19.999999999996799</c:v>
                </c:pt>
              </c:numCache>
            </c:numRef>
          </c:xVal>
          <c:yVal>
            <c:numRef>
              <c:f>'deb model'!$X$34:$X$15509</c:f>
              <c:numCache>
                <c:formatCode>General</c:formatCode>
                <c:ptCount val="15476"/>
                <c:pt idx="0">
                  <c:v>4.6969633632104723E-3</c:v>
                </c:pt>
                <c:pt idx="1">
                  <c:v>2.1386290917765359E-2</c:v>
                </c:pt>
                <c:pt idx="2">
                  <c:v>3.8075618472320258E-2</c:v>
                </c:pt>
                <c:pt idx="3">
                  <c:v>5.4764944877321302E-2</c:v>
                </c:pt>
                <c:pt idx="4">
                  <c:v>7.1454265886078089E-2</c:v>
                </c:pt>
                <c:pt idx="5">
                  <c:v>8.8143573934936631E-2</c:v>
                </c:pt>
                <c:pt idx="6">
                  <c:v>0.10483285814055271</c:v>
                </c:pt>
                <c:pt idx="7">
                  <c:v>0.12152210429719253</c:v>
                </c:pt>
                <c:pt idx="8">
                  <c:v>0.13821129487407152</c:v>
                </c:pt>
                <c:pt idx="9">
                  <c:v>0.1549004090127393</c:v>
                </c:pt>
                <c:pt idx="10">
                  <c:v>0.17158942252452275</c:v>
                </c:pt>
                <c:pt idx="11">
                  <c:v>0.18827830788803593</c:v>
                </c:pt>
                <c:pt idx="12">
                  <c:v>0.20496703424676738</c:v>
                </c:pt>
                <c:pt idx="13">
                  <c:v>0.22165556740675449</c:v>
                </c:pt>
                <c:pt idx="14">
                  <c:v>0.23834386983435471</c:v>
                </c:pt>
                <c:pt idx="15">
                  <c:v>0.25503190065412429</c:v>
                </c:pt>
                <c:pt idx="16">
                  <c:v>0.27171961564681402</c:v>
                </c:pt>
                <c:pt idx="17">
                  <c:v>0.28840696724749215</c:v>
                </c:pt>
                <c:pt idx="18">
                  <c:v>0.30509390454380447</c:v>
                </c:pt>
                <c:pt idx="19">
                  <c:v>0.32178037327438141</c:v>
                </c:pt>
                <c:pt idx="20">
                  <c:v>0.33846631582740305</c:v>
                </c:pt>
                <c:pt idx="21">
                  <c:v>0.35515167123933078</c:v>
                </c:pt>
                <c:pt idx="22">
                  <c:v>0.37183637519381568</c:v>
                </c:pt>
                <c:pt idx="23">
                  <c:v>0.38852036002079637</c:v>
                </c:pt>
                <c:pt idx="24">
                  <c:v>0.40520355469579161</c:v>
                </c:pt>
                <c:pt idx="25">
                  <c:v>0.42188588483940254</c:v>
                </c:pt>
                <c:pt idx="26">
                  <c:v>0.4385672727170305</c:v>
                </c:pt>
                <c:pt idx="27">
                  <c:v>0.45524763723882355</c:v>
                </c:pt>
                <c:pt idx="28">
                  <c:v>0.47192689395986032</c:v>
                </c:pt>
                <c:pt idx="29">
                  <c:v>0.48860495508057927</c:v>
                </c:pt>
                <c:pt idx="30">
                  <c:v>0.50528172944746863</c:v>
                </c:pt>
                <c:pt idx="31">
                  <c:v>0.5219571225540206</c:v>
                </c:pt>
                <c:pt idx="32">
                  <c:v>0.5386310365419642</c:v>
                </c:pt>
                <c:pt idx="33">
                  <c:v>0.55530337020278409</c:v>
                </c:pt>
                <c:pt idx="34">
                  <c:v>0.57197401897953848</c:v>
                </c:pt>
                <c:pt idx="35">
                  <c:v>0.58864287496898049</c:v>
                </c:pt>
                <c:pt idx="36">
                  <c:v>0.60530982692399793</c:v>
                </c:pt>
                <c:pt idx="37">
                  <c:v>0.62197476025637943</c:v>
                </c:pt>
                <c:pt idx="38">
                  <c:v>0.63863755703991532</c:v>
                </c:pt>
                <c:pt idx="39">
                  <c:v>0.65529809601384414</c:v>
                </c:pt>
                <c:pt idx="40">
                  <c:v>0.67195625258665614</c:v>
                </c:pt>
                <c:pt idx="41">
                  <c:v>0.68861189884025764</c:v>
                </c:pt>
                <c:pt idx="42">
                  <c:v>0.70526490353451299</c:v>
                </c:pt>
                <c:pt idx="43">
                  <c:v>0.7219151321121674</c:v>
                </c:pt>
                <c:pt idx="44">
                  <c:v>0.73856244670416582</c:v>
                </c:pt>
                <c:pt idx="45">
                  <c:v>0.75520670613536822</c:v>
                </c:pt>
                <c:pt idx="46">
                  <c:v>0.77184776593068249</c:v>
                </c:pt>
                <c:pt idx="47">
                  <c:v>0.78848547832161331</c:v>
                </c:pt>
                <c:pt idx="48">
                  <c:v>0.80511969225324131</c:v>
                </c:pt>
                <c:pt idx="49">
                  <c:v>0.82175025339164232</c:v>
                </c:pt>
                <c:pt idx="50">
                  <c:v>0.8383770041317492</c:v>
                </c:pt>
                <c:pt idx="51">
                  <c:v>0.85499978360567586</c:v>
                </c:pt>
                <c:pt idx="52">
                  <c:v>0.87161842769149955</c:v>
                </c:pt>
                <c:pt idx="53">
                  <c:v>0.88823276902251869</c:v>
                </c:pt>
                <c:pt idx="54">
                  <c:v>0.90484263699699297</c:v>
                </c:pt>
                <c:pt idx="55">
                  <c:v>0.92144785778837168</c:v>
                </c:pt>
                <c:pt idx="56">
                  <c:v>0.93804825435601824</c:v>
                </c:pt>
                <c:pt idx="57">
                  <c:v>0.95464364645644384</c:v>
                </c:pt>
                <c:pt idx="58">
                  <c:v>0.97123385065505208</c:v>
                </c:pt>
                <c:pt idx="59">
                  <c:v>0.98781868033840559</c:v>
                </c:pt>
                <c:pt idx="60">
                  <c:v>1.0043979457270213</c:v>
                </c:pt>
                <c:pt idx="61">
                  <c:v>1.0209714538887027</c:v>
                </c:pt>
                <c:pt idx="62">
                  <c:v>1.0375390087524152</c:v>
                </c:pt>
                <c:pt idx="63">
                  <c:v>1.0541004111227124</c:v>
                </c:pt>
                <c:pt idx="64">
                  <c:v>1.0706554586947197</c:v>
                </c:pt>
                <c:pt idx="65">
                  <c:v>1.0872039460696818</c:v>
                </c:pt>
                <c:pt idx="66">
                  <c:v>1.1037456647710844</c:v>
                </c:pt>
                <c:pt idx="67">
                  <c:v>1.1202804032613478</c:v>
                </c:pt>
                <c:pt idx="68">
                  <c:v>1.1368079469591093</c:v>
                </c:pt>
                <c:pt idx="69">
                  <c:v>1.153328078257094</c:v>
                </c:pt>
                <c:pt idx="70">
                  <c:v>1.1698405765405782</c:v>
                </c:pt>
                <c:pt idx="71">
                  <c:v>1.186345218206458</c:v>
                </c:pt>
                <c:pt idx="72">
                  <c:v>1.2028417766829222</c:v>
                </c:pt>
                <c:pt idx="73">
                  <c:v>1.2193300224497385</c:v>
                </c:pt>
                <c:pt idx="74">
                  <c:v>1.2358097230591529</c:v>
                </c:pt>
                <c:pt idx="75">
                  <c:v>1.2522806431574163</c:v>
                </c:pt>
                <c:pt idx="76">
                  <c:v>1.2687425445069322</c:v>
                </c:pt>
                <c:pt idx="77">
                  <c:v>1.2851951860090369</c:v>
                </c:pt>
                <c:pt idx="78">
                  <c:v>1.3016383237274132</c:v>
                </c:pt>
                <c:pt idx="79">
                  <c:v>1.3180717109121443</c:v>
                </c:pt>
                <c:pt idx="80">
                  <c:v>1.3344950980244046</c:v>
                </c:pt>
                <c:pt idx="81">
                  <c:v>1.3509082327618023</c:v>
                </c:pt>
                <c:pt idx="82">
                  <c:v>1.3673108600843629</c:v>
                </c:pt>
                <c:pt idx="83">
                  <c:v>1.383702722241168</c:v>
                </c:pt>
                <c:pt idx="84">
                  <c:v>1.4000835587976466</c:v>
                </c:pt>
                <c:pt idx="85">
                  <c:v>1.4164531066635193</c:v>
                </c:pt>
                <c:pt idx="86">
                  <c:v>1.4328111001214017</c:v>
                </c:pt>
                <c:pt idx="87">
                  <c:v>1.4491572708560683</c:v>
                </c:pt>
                <c:pt idx="88">
                  <c:v>1.4654913479843721</c:v>
                </c:pt>
                <c:pt idx="89">
                  <c:v>1.4818130580858291</c:v>
                </c:pt>
                <c:pt idx="90">
                  <c:v>1.4981221252338632</c:v>
                </c:pt>
                <c:pt idx="91">
                  <c:v>1.5144182710277148</c:v>
                </c:pt>
                <c:pt idx="92">
                  <c:v>1.5307012146250094</c:v>
                </c:pt>
                <c:pt idx="93">
                  <c:v>1.5469706727749912</c:v>
                </c:pt>
                <c:pt idx="94">
                  <c:v>1.5632263598524172</c:v>
                </c:pt>
                <c:pt idx="95">
                  <c:v>1.5794679878921116</c:v>
                </c:pt>
                <c:pt idx="96">
                  <c:v>1.5956952666241815</c:v>
                </c:pt>
                <c:pt idx="97">
                  <c:v>1.6119079035098898</c:v>
                </c:pt>
                <c:pt idx="98">
                  <c:v>1.6281056037781845</c:v>
                </c:pt>
                <c:pt idx="99">
                  <c:v>1.6442880704628842</c:v>
                </c:pt>
                <c:pt idx="100">
                  <c:v>1.6604550044405129</c:v>
                </c:pt>
                <c:pt idx="101">
                  <c:v>1.6766061044687857</c:v>
                </c:pt>
                <c:pt idx="102">
                  <c:v>1.6927410672257377</c:v>
                </c:pt>
                <c:pt idx="103">
                  <c:v>1.7088595873495027</c:v>
                </c:pt>
                <c:pt idx="104">
                  <c:v>1.7249613574787195</c:v>
                </c:pt>
                <c:pt idx="105">
                  <c:v>1.7410460682935802</c:v>
                </c:pt>
                <c:pt idx="106">
                  <c:v>1.7571134085575086</c:v>
                </c:pt>
                <c:pt idx="107">
                  <c:v>1.7731630651594583</c:v>
                </c:pt>
                <c:pt idx="108">
                  <c:v>1.7891947231568364</c:v>
                </c:pt>
                <c:pt idx="109">
                  <c:v>1.8052080658190359</c:v>
                </c:pt>
                <c:pt idx="110">
                  <c:v>1.8212027746715809</c:v>
                </c:pt>
                <c:pt idx="111">
                  <c:v>1.8371785295408727</c:v>
                </c:pt>
                <c:pt idx="112">
                  <c:v>1.8531350085995268</c:v>
                </c:pt>
                <c:pt idx="113">
                  <c:v>1.8690718884123063</c:v>
                </c:pt>
                <c:pt idx="114">
                  <c:v>1.884988843982629</c:v>
                </c:pt>
                <c:pt idx="115">
                  <c:v>1.9008855487996503</c:v>
                </c:pt>
                <c:pt idx="116">
                  <c:v>1.9167616748859126</c:v>
                </c:pt>
                <c:pt idx="117">
                  <c:v>1.9326168928455507</c:v>
                </c:pt>
                <c:pt idx="118">
                  <c:v>1.9484508719130431</c:v>
                </c:pt>
                <c:pt idx="119">
                  <c:v>1.9642632800025059</c:v>
                </c:pt>
                <c:pt idx="120">
                  <c:v>1.9800537837575132</c:v>
                </c:pt>
                <c:pt idx="121">
                  <c:v>1.99582204860144</c:v>
                </c:pt>
                <c:pt idx="122">
                  <c:v>2.0115677387883104</c:v>
                </c:pt>
                <c:pt idx="123">
                  <c:v>2.0272905174541513</c:v>
                </c:pt>
                <c:pt idx="124">
                  <c:v>2.042990046668828</c:v>
                </c:pt>
                <c:pt idx="125">
                  <c:v>2.0586659874883604</c:v>
                </c:pt>
                <c:pt idx="126">
                  <c:v>2.0743180000077048</c:v>
                </c:pt>
                <c:pt idx="127">
                  <c:v>2.0899457434139896</c:v>
                </c:pt>
                <c:pt idx="128">
                  <c:v>2.1055488760401913</c:v>
                </c:pt>
                <c:pt idx="129">
                  <c:v>2.1211270554192416</c:v>
                </c:pt>
                <c:pt idx="130">
                  <c:v>2.1366799383385504</c:v>
                </c:pt>
                <c:pt idx="131">
                  <c:v>2.1522071808949339</c:v>
                </c:pt>
                <c:pt idx="132">
                  <c:v>2.1677084385499286</c:v>
                </c:pt>
                <c:pt idx="133">
                  <c:v>2.1831833661854878</c:v>
                </c:pt>
                <c:pt idx="134">
                  <c:v>2.1986316181600358</c:v>
                </c:pt>
                <c:pt idx="135">
                  <c:v>2.2140528483648745</c:v>
                </c:pt>
                <c:pt idx="136">
                  <c:v>2.2294467102809188</c:v>
                </c:pt>
                <c:pt idx="137">
                  <c:v>2.2448128570357562</c:v>
                </c:pt>
                <c:pt idx="138">
                  <c:v>2.260150941461009</c:v>
                </c:pt>
                <c:pt idx="139">
                  <c:v>2.275460616149982</c:v>
                </c:pt>
                <c:pt idx="140">
                  <c:v>2.290741533515587</c:v>
                </c:pt>
                <c:pt idx="141">
                  <c:v>2.3059933458485222</c:v>
                </c:pt>
                <c:pt idx="142">
                  <c:v>2.3212157053756957</c:v>
                </c:pt>
                <c:pt idx="143">
                  <c:v>2.3364082643188691</c:v>
                </c:pt>
                <c:pt idx="144">
                  <c:v>2.3515706749535146</c:v>
                </c:pt>
                <c:pt idx="145">
                  <c:v>2.3667025896678595</c:v>
                </c:pt>
                <c:pt idx="146">
                  <c:v>2.3818036610221061</c:v>
                </c:pt>
                <c:pt idx="147">
                  <c:v>2.3968735418078118</c:v>
                </c:pt>
                <c:pt idx="148">
                  <c:v>2.411911885107406</c:v>
                </c:pt>
                <c:pt idx="149">
                  <c:v>2.4269183443538314</c:v>
                </c:pt>
                <c:pt idx="150">
                  <c:v>2.4418925733902874</c:v>
                </c:pt>
                <c:pt idx="151">
                  <c:v>2.4568342265300647</c:v>
                </c:pt>
                <c:pt idx="152">
                  <c:v>2.4717429586164443</c:v>
                </c:pt>
                <c:pt idx="153">
                  <c:v>2.4866184250826504</c:v>
                </c:pt>
                <c:pt idx="154">
                  <c:v>2.5014602820118332</c:v>
                </c:pt>
                <c:pt idx="155">
                  <c:v>2.5162681861970677</c:v>
                </c:pt>
                <c:pt idx="156">
                  <c:v>2.5310417952013466</c:v>
                </c:pt>
                <c:pt idx="157">
                  <c:v>2.5457807674175501</c:v>
                </c:pt>
                <c:pt idx="158">
                  <c:v>2.5604847621283722</c:v>
                </c:pt>
                <c:pt idx="159">
                  <c:v>2.5751534395661904</c:v>
                </c:pt>
                <c:pt idx="160">
                  <c:v>2.5897864609728489</c:v>
                </c:pt>
                <c:pt idx="161">
                  <c:v>2.6043834886593484</c:v>
                </c:pt>
                <c:pt idx="162">
                  <c:v>2.6189441860654163</c:v>
                </c:pt>
                <c:pt idx="163">
                  <c:v>2.6334682178189381</c:v>
                </c:pt>
                <c:pt idx="164">
                  <c:v>2.6479552497952357</c:v>
                </c:pt>
                <c:pt idx="165">
                  <c:v>2.662404949176167</c:v>
                </c:pt>
                <c:pt idx="166">
                  <c:v>2.6768169845090362</c:v>
                </c:pt>
                <c:pt idx="167">
                  <c:v>2.6911910257652822</c:v>
                </c:pt>
                <c:pt idx="168">
                  <c:v>2.7055267443989455</c:v>
                </c:pt>
                <c:pt idx="169">
                  <c:v>2.7198238134048722</c:v>
                </c:pt>
                <c:pt idx="170">
                  <c:v>2.7340819073766554</c:v>
                </c:pt>
                <c:pt idx="171">
                  <c:v>2.7483007025642814</c:v>
                </c:pt>
                <c:pt idx="172">
                  <c:v>2.7624798769314722</c:v>
                </c:pt>
                <c:pt idx="173">
                  <c:v>2.7766191102126934</c:v>
                </c:pt>
                <c:pt idx="174">
                  <c:v>2.7907180839698236</c:v>
                </c:pt>
                <c:pt idx="175">
                  <c:v>2.8047764816484508</c:v>
                </c:pt>
                <c:pt idx="176">
                  <c:v>2.8187939886337929</c:v>
                </c:pt>
                <c:pt idx="177">
                  <c:v>2.8327702923062086</c:v>
                </c:pt>
                <c:pt idx="178">
                  <c:v>2.8467050820962916</c:v>
                </c:pt>
                <c:pt idx="179">
                  <c:v>2.8605980495395271</c:v>
                </c:pt>
                <c:pt idx="180">
                  <c:v>2.8744488883304862</c:v>
                </c:pt>
                <c:pt idx="181">
                  <c:v>2.8882572943765514</c:v>
                </c:pt>
                <c:pt idx="182">
                  <c:v>2.9020229658511458</c:v>
                </c:pt>
                <c:pt idx="183">
                  <c:v>2.9157456032464526</c:v>
                </c:pt>
                <c:pt idx="184">
                  <c:v>2.9294249094256095</c:v>
                </c:pt>
                <c:pt idx="185">
                  <c:v>2.9430605896743529</c:v>
                </c:pt>
                <c:pt idx="186">
                  <c:v>2.9566523517521075</c:v>
                </c:pt>
                <c:pt idx="187">
                  <c:v>2.9701999059424935</c:v>
                </c:pt>
                <c:pt idx="188">
                  <c:v>2.983702965103237</c:v>
                </c:pt>
                <c:pt idx="189">
                  <c:v>2.9971612447154743</c:v>
                </c:pt>
                <c:pt idx="190">
                  <c:v>3.0105744629324249</c:v>
                </c:pt>
                <c:pt idx="191">
                  <c:v>3.0239423406274248</c:v>
                </c:pt>
                <c:pt idx="192">
                  <c:v>3.0372646014412976</c:v>
                </c:pt>
                <c:pt idx="193">
                  <c:v>3.0505409718290561</c:v>
                </c:pt>
                <c:pt idx="194">
                  <c:v>3.0637711811059125</c:v>
                </c:pt>
                <c:pt idx="195">
                  <c:v>3.0769549614925871</c:v>
                </c:pt>
                <c:pt idx="196">
                  <c:v>3.0900920481599004</c:v>
                </c:pt>
                <c:pt idx="197">
                  <c:v>3.10318217927263</c:v>
                </c:pt>
                <c:pt idx="198">
                  <c:v>3.1162250960326272</c:v>
                </c:pt>
                <c:pt idx="199">
                  <c:v>3.129220542721173</c:v>
                </c:pt>
                <c:pt idx="200">
                  <c:v>3.1421682667405633</c:v>
                </c:pt>
                <c:pt idx="201">
                  <c:v>3.1550680186549096</c:v>
                </c:pt>
                <c:pt idx="202">
                  <c:v>3.1679195522301442</c:v>
                </c:pt>
                <c:pt idx="203">
                  <c:v>3.180722624473217</c:v>
                </c:pt>
                <c:pt idx="204">
                  <c:v>3.1934769956704714</c:v>
                </c:pt>
                <c:pt idx="205">
                  <c:v>3.2061824294251928</c:v>
                </c:pt>
                <c:pt idx="206">
                  <c:v>3.2188386926943116</c:v>
                </c:pt>
                <c:pt idx="207">
                  <c:v>3.2314455558242541</c:v>
                </c:pt>
                <c:pt idx="208">
                  <c:v>3.2440027925859356</c:v>
                </c:pt>
                <c:pt idx="209">
                  <c:v>3.2565101802088772</c:v>
                </c:pt>
                <c:pt idx="210">
                  <c:v>3.2689674994144413</c:v>
                </c:pt>
                <c:pt idx="211">
                  <c:v>3.2813745344481831</c:v>
                </c:pt>
                <c:pt idx="212">
                  <c:v>3.2937310731112945</c:v>
                </c:pt>
                <c:pt idx="213">
                  <c:v>3.3060369067911499</c:v>
                </c:pt>
                <c:pt idx="214">
                  <c:v>3.3182918304909346</c:v>
                </c:pt>
                <c:pt idx="215">
                  <c:v>3.3304956428583492</c:v>
                </c:pt>
                <c:pt idx="216">
                  <c:v>3.342648146213393</c:v>
                </c:pt>
                <c:pt idx="217">
                  <c:v>3.3547491465752057</c:v>
                </c:pt>
                <c:pt idx="218">
                  <c:v>3.366798453687974</c:v>
                </c:pt>
                <c:pt idx="219">
                  <c:v>3.3787958810458893</c:v>
                </c:pt>
                <c:pt idx="220">
                  <c:v>3.3907412459171562</c:v>
                </c:pt>
                <c:pt idx="221">
                  <c:v>3.4026343693670458</c:v>
                </c:pt>
                <c:pt idx="222">
                  <c:v>3.414475076279988</c:v>
                </c:pt>
                <c:pt idx="223">
                  <c:v>3.426263195380701</c:v>
                </c:pt>
                <c:pt idx="224">
                  <c:v>3.4379985592543552</c:v>
                </c:pt>
                <c:pt idx="225">
                  <c:v>3.4496810043657642</c:v>
                </c:pt>
                <c:pt idx="226">
                  <c:v>3.4613103710776074</c:v>
                </c:pt>
                <c:pt idx="227">
                  <c:v>3.4728865036676764</c:v>
                </c:pt>
                <c:pt idx="228">
                  <c:v>3.4844092503451436</c:v>
                </c:pt>
                <c:pt idx="229">
                  <c:v>3.4958784632658597</c:v>
                </c:pt>
                <c:pt idx="230">
                  <c:v>3.5072939985466673</c:v>
                </c:pt>
                <c:pt idx="231">
                  <c:v>3.5186557162787384</c:v>
                </c:pt>
                <c:pt idx="232">
                  <c:v>3.5299634805399349</c:v>
                </c:pt>
                <c:pt idx="233">
                  <c:v>3.541217159406191</c:v>
                </c:pt>
                <c:pt idx="234">
                  <c:v>3.5524166249619196</c:v>
                </c:pt>
                <c:pt idx="235">
                  <c:v>3.5635617533094401</c:v>
                </c:pt>
                <c:pt idx="236">
                  <c:v>3.5746524245774394</c:v>
                </c:pt>
                <c:pt idx="237">
                  <c:v>3.5856885229284532</c:v>
                </c:pt>
                <c:pt idx="238">
                  <c:v>3.5966699365653865</c:v>
                </c:pt>
                <c:pt idx="239">
                  <c:v>3.6075965577370623</c:v>
                </c:pt>
                <c:pt idx="240">
                  <c:v>3.6184682827428132</c:v>
                </c:pt>
                <c:pt idx="241">
                  <c:v>3.6292850119361089</c:v>
                </c:pt>
                <c:pt idx="242">
                  <c:v>3.6400466497272332</c:v>
                </c:pt>
                <c:pt idx="243">
                  <c:v>3.6507531045850103</c:v>
                </c:pt>
                <c:pt idx="244">
                  <c:v>3.6614042890375846</c:v>
                </c:pt>
                <c:pt idx="245">
                  <c:v>3.6720001196722634</c:v>
                </c:pt>
                <c:pt idx="246">
                  <c:v>3.6825405171344241</c:v>
                </c:pt>
                <c:pt idx="247">
                  <c:v>3.6930254061254923</c:v>
                </c:pt>
                <c:pt idx="248">
                  <c:v>3.7034547154000008</c:v>
                </c:pt>
                <c:pt idx="249">
                  <c:v>3.7138283777617311</c:v>
                </c:pt>
                <c:pt idx="250">
                  <c:v>3.724146330058951</c:v>
                </c:pt>
                <c:pt idx="251">
                  <c:v>3.7344085131787454</c:v>
                </c:pt>
                <c:pt idx="252">
                  <c:v>3.7446148720404628</c:v>
                </c:pt>
                <c:pt idx="253">
                  <c:v>3.754765355588269</c:v>
                </c:pt>
                <c:pt idx="254">
                  <c:v>3.7648599167828296</c:v>
                </c:pt>
                <c:pt idx="255">
                  <c:v>3.7748985125921251</c:v>
                </c:pt>
                <c:pt idx="256">
                  <c:v>3.7848811039814034</c:v>
                </c:pt>
                <c:pt idx="257">
                  <c:v>3.7948076559022885</c:v>
                </c:pt>
                <c:pt idx="258">
                  <c:v>3.8046781372810439</c:v>
                </c:pt>
                <c:pt idx="259">
                  <c:v>3.8144925210060108</c:v>
                </c:pt>
                <c:pt idx="260">
                  <c:v>3.824250783914223</c:v>
                </c:pt>
                <c:pt idx="261">
                  <c:v>3.8339529067772165</c:v>
                </c:pt>
                <c:pt idx="262">
                  <c:v>3.8435988742860352</c:v>
                </c:pt>
                <c:pt idx="263">
                  <c:v>3.8531886750354514</c:v>
                </c:pt>
                <c:pt idx="264">
                  <c:v>3.8627223015074126</c:v>
                </c:pt>
                <c:pt idx="265">
                  <c:v>3.8721997500537153</c:v>
                </c:pt>
                <c:pt idx="266">
                  <c:v>3.8816210208779318</c:v>
                </c:pt>
                <c:pt idx="267">
                  <c:v>3.8909861180165932</c:v>
                </c:pt>
                <c:pt idx="268">
                  <c:v>3.900295049319638</c:v>
                </c:pt>
                <c:pt idx="269">
                  <c:v>3.9095478264301482</c:v>
                </c:pt>
                <c:pt idx="270">
                  <c:v>3.9187444647633782</c:v>
                </c:pt>
                <c:pt idx="271">
                  <c:v>3.9278849834850882</c:v>
                </c:pt>
                <c:pt idx="272">
                  <c:v>3.9369694054891995</c:v>
                </c:pt>
                <c:pt idx="273">
                  <c:v>3.9459977573747818</c:v>
                </c:pt>
                <c:pt idx="274">
                  <c:v>3.9549700694223842</c:v>
                </c:pt>
                <c:pt idx="275">
                  <c:v>3.9638863755697304</c:v>
                </c:pt>
                <c:pt idx="276">
                  <c:v>3.9727467133867753</c:v>
                </c:pt>
                <c:pt idx="277">
                  <c:v>3.9815511240501587</c:v>
                </c:pt>
                <c:pt idx="278">
                  <c:v>3.9902996523170486</c:v>
                </c:pt>
                <c:pt idx="279">
                  <c:v>3.9989923464984032</c:v>
                </c:pt>
                <c:pt idx="280">
                  <c:v>4.0076292584316544</c:v>
                </c:pt>
                <c:pt idx="281">
                  <c:v>4.0162104434528336</c:v>
                </c:pt>
                <c:pt idx="282">
                  <c:v>4.0247359603681518</c:v>
                </c:pt>
                <c:pt idx="283">
                  <c:v>4.0332058714250456</c:v>
                </c:pt>
                <c:pt idx="284">
                  <c:v>4.0416202422827077</c:v>
                </c:pt>
                <c:pt idx="285">
                  <c:v>4.049979141982111</c:v>
                </c:pt>
                <c:pt idx="286">
                  <c:v>4.0582826429155459</c:v>
                </c:pt>
                <c:pt idx="287">
                  <c:v>4.0665308207956743</c:v>
                </c:pt>
                <c:pt idx="288">
                  <c:v>4.0747237546241344</c:v>
                </c:pt>
                <c:pt idx="289">
                  <c:v>4.0828615266596904</c:v>
                </c:pt>
                <c:pt idx="290">
                  <c:v>4.0909442223859447</c:v>
                </c:pt>
                <c:pt idx="291">
                  <c:v>4.0989719304786467</c:v>
                </c:pt>
                <c:pt idx="292">
                  <c:v>4.1069447427725789</c:v>
                </c:pt>
                <c:pt idx="293">
                  <c:v>4.1148627542280716</c:v>
                </c:pt>
                <c:pt idx="294">
                  <c:v>4.1227260628971232</c:v>
                </c:pt>
                <c:pt idx="295">
                  <c:v>4.1305347698891728</c:v>
                </c:pt>
                <c:pt idx="296">
                  <c:v>4.1382889793365214</c:v>
                </c:pt>
                <c:pt idx="297">
                  <c:v>4.1459887983594177</c:v>
                </c:pt>
                <c:pt idx="298">
                  <c:v>4.1536343370308257</c:v>
                </c:pt>
                <c:pt idx="299">
                  <c:v>4.1612257083408917</c:v>
                </c:pt>
                <c:pt idx="300">
                  <c:v>4.1687630281611128</c:v>
                </c:pt>
                <c:pt idx="301">
                  <c:v>4.1762464152082357</c:v>
                </c:pt>
                <c:pt idx="302">
                  <c:v>4.1836759910078891</c:v>
                </c:pt>
                <c:pt idx="303">
                  <c:v>4.1910518798579677</c:v>
                </c:pt>
                <c:pt idx="304">
                  <c:v>4.1983742087917779</c:v>
                </c:pt>
                <c:pt idx="305">
                  <c:v>4.2056431075409701</c:v>
                </c:pt>
                <c:pt idx="306">
                  <c:v>4.2128587084982527</c:v>
                </c:pt>
                <c:pt idx="307">
                  <c:v>4.220021146679918</c:v>
                </c:pt>
                <c:pt idx="308">
                  <c:v>4.2271305596881881</c:v>
                </c:pt>
                <c:pt idx="309">
                  <c:v>4.2341870876733809</c:v>
                </c:pt>
                <c:pt idx="310">
                  <c:v>4.2411908732959436</c:v>
                </c:pt>
                <c:pt idx="311">
                  <c:v>4.2481420616883181</c:v>
                </c:pt>
                <c:pt idx="312">
                  <c:v>4.2550408004167002</c:v>
                </c:pt>
                <c:pt idx="313">
                  <c:v>4.261887239442669</c:v>
                </c:pt>
                <c:pt idx="314">
                  <c:v>4.2686815310847184</c:v>
                </c:pt>
                <c:pt idx="315">
                  <c:v>4.2754238299796965</c:v>
                </c:pt>
                <c:pt idx="316">
                  <c:v>4.2821142930441667</c:v>
                </c:pt>
                <c:pt idx="317">
                  <c:v>4.2887530794357041</c:v>
                </c:pt>
                <c:pt idx="318">
                  <c:v>4.2953403505141345</c:v>
                </c:pt>
                <c:pt idx="319">
                  <c:v>4.301876269802734</c:v>
                </c:pt>
                <c:pt idx="320">
                  <c:v>4.3083610029493986</c:v>
                </c:pt>
                <c:pt idx="321">
                  <c:v>4.314794717687791</c:v>
                </c:pt>
                <c:pt idx="322">
                  <c:v>4.3211775837984883</c:v>
                </c:pt>
                <c:pt idx="323">
                  <c:v>4.3275097730701244</c:v>
                </c:pt>
                <c:pt idx="324">
                  <c:v>4.3337914592605511</c:v>
                </c:pt>
                <c:pt idx="325">
                  <c:v>4.3400228180580305</c:v>
                </c:pt>
                <c:pt idx="326">
                  <c:v>4.3462040270424573</c:v>
                </c:pt>
                <c:pt idx="327">
                  <c:v>4.3523352656466319</c:v>
                </c:pt>
                <c:pt idx="328">
                  <c:v>4.3584167151175892</c:v>
                </c:pt>
                <c:pt idx="329">
                  <c:v>4.3644485584779993</c:v>
                </c:pt>
                <c:pt idx="330">
                  <c:v>4.3704309804876464</c:v>
                </c:pt>
                <c:pt idx="331">
                  <c:v>4.3763641676049891</c:v>
                </c:pt>
                <c:pt idx="332">
                  <c:v>4.3822483079488297</c:v>
                </c:pt>
                <c:pt idx="333">
                  <c:v>4.3880835912600791</c:v>
                </c:pt>
                <c:pt idx="334">
                  <c:v>4.3938702088636488</c:v>
                </c:pt>
                <c:pt idx="335">
                  <c:v>4.3996083536304624</c:v>
                </c:pt>
                <c:pt idx="336">
                  <c:v>4.4052982199396062</c:v>
                </c:pt>
                <c:pt idx="337">
                  <c:v>4.4109400036406177</c:v>
                </c:pt>
                <c:pt idx="338">
                  <c:v>4.4165339020159307</c:v>
                </c:pt>
                <c:pt idx="339">
                  <c:v>4.4220801137434833</c:v>
                </c:pt>
                <c:pt idx="340">
                  <c:v>4.4275788388594872</c:v>
                </c:pt>
                <c:pt idx="341">
                  <c:v>4.4330302787213798</c:v>
                </c:pt>
                <c:pt idx="342">
                  <c:v>4.4384346359709594</c:v>
                </c:pt>
                <c:pt idx="343">
                  <c:v>4.4437921144977119</c:v>
                </c:pt>
                <c:pt idx="344">
                  <c:v>4.4491029194023346</c:v>
                </c:pt>
                <c:pt idx="345">
                  <c:v>4.4543672569604711</c:v>
                </c:pt>
                <c:pt idx="346">
                  <c:v>4.4595853345866612</c:v>
                </c:pt>
                <c:pt idx="347">
                  <c:v>4.4647573607985009</c:v>
                </c:pt>
                <c:pt idx="348">
                  <c:v>4.4698835451810446</c:v>
                </c:pt>
                <c:pt idx="349">
                  <c:v>4.4749640983514247</c:v>
                </c:pt>
                <c:pt idx="350">
                  <c:v>4.4799992319237276</c:v>
                </c:pt>
                <c:pt idx="351">
                  <c:v>4.4849891584741011</c:v>
                </c:pt>
                <c:pt idx="352">
                  <c:v>4.4899340915061208</c:v>
                </c:pt>
                <c:pt idx="353">
                  <c:v>4.4948342454164161</c:v>
                </c:pt>
                <c:pt idx="354">
                  <c:v>4.4996898354605506</c:v>
                </c:pt>
                <c:pt idx="355">
                  <c:v>4.5045010777191781</c:v>
                </c:pt>
                <c:pt idx="356">
                  <c:v>4.5092681890644695</c:v>
                </c:pt>
                <c:pt idx="357">
                  <c:v>4.5139913871268149</c:v>
                </c:pt>
                <c:pt idx="358">
                  <c:v>4.5186708902618138</c:v>
                </c:pt>
                <c:pt idx="359">
                  <c:v>4.523306917517548</c:v>
                </c:pt>
                <c:pt idx="360">
                  <c:v>4.5278996886021483</c:v>
                </c:pt>
                <c:pt idx="361">
                  <c:v>4.5324494238516566</c:v>
                </c:pt>
                <c:pt idx="362">
                  <c:v>4.5369563441981864</c:v>
                </c:pt>
                <c:pt idx="363">
                  <c:v>4.5414206711383933</c:v>
                </c:pt>
                <c:pt idx="364">
                  <c:v>4.5458426267022416</c:v>
                </c:pt>
                <c:pt idx="365">
                  <c:v>4.5502224334220926</c:v>
                </c:pt>
                <c:pt idx="366">
                  <c:v>4.5545603143020994</c:v>
                </c:pt>
                <c:pt idx="367">
                  <c:v>4.5588564927879247</c:v>
                </c:pt>
                <c:pt idx="368">
                  <c:v>4.5631111927367733</c:v>
                </c:pt>
                <c:pt idx="369">
                  <c:v>4.5673246383877508</c:v>
                </c:pt>
                <c:pt idx="370">
                  <c:v>4.5714970543325508</c:v>
                </c:pt>
                <c:pt idx="371">
                  <c:v>4.5756286654864571</c:v>
                </c:pt>
                <c:pt idx="372">
                  <c:v>4.5797196970596969</c:v>
                </c:pt>
                <c:pt idx="373">
                  <c:v>4.5837703745291085</c:v>
                </c:pt>
                <c:pt idx="374">
                  <c:v>4.5877809236101506</c:v>
                </c:pt>
                <c:pt idx="375">
                  <c:v>4.59175157022925</c:v>
                </c:pt>
                <c:pt idx="376">
                  <c:v>4.5956825404964823</c:v>
                </c:pt>
                <c:pt idx="377">
                  <c:v>4.5995740606785986</c:v>
                </c:pt>
                <c:pt idx="378">
                  <c:v>4.6034263571723848</c:v>
                </c:pt>
                <c:pt idx="379">
                  <c:v>4.6072396564783684</c:v>
                </c:pt>
                <c:pt idx="380">
                  <c:v>4.6110141851748718</c:v>
                </c:pt>
                <c:pt idx="381">
                  <c:v>4.6147501698924005</c:v>
                </c:pt>
                <c:pt idx="382">
                  <c:v>4.6184478372883895</c:v>
                </c:pt>
                <c:pt idx="383">
                  <c:v>4.6221074140222758</c:v>
                </c:pt>
                <c:pt idx="384">
                  <c:v>4.6257291267309446</c:v>
                </c:pt>
                <c:pt idx="385">
                  <c:v>4.6293132020044965</c:v>
                </c:pt>
                <c:pt idx="386">
                  <c:v>4.6328598663623763</c:v>
                </c:pt>
                <c:pt idx="387">
                  <c:v>4.6363693462298468</c:v>
                </c:pt>
                <c:pt idx="388">
                  <c:v>4.6398418679148064</c:v>
                </c:pt>
                <c:pt idx="389">
                  <c:v>4.6432776575849619</c:v>
                </c:pt>
                <c:pt idx="390">
                  <c:v>4.646676941245337</c:v>
                </c:pt>
                <c:pt idx="391">
                  <c:v>4.6500399447161422</c:v>
                </c:pt>
                <c:pt idx="392">
                  <c:v>4.6533287378362065</c:v>
                </c:pt>
                <c:pt idx="393">
                  <c:v>4.6565821795404014</c:v>
                </c:pt>
                <c:pt idx="394">
                  <c:v>4.6598347911440889</c:v>
                </c:pt>
                <c:pt idx="395">
                  <c:v>4.6630865763717546</c:v>
                </c:pt>
                <c:pt idx="396">
                  <c:v>4.6663375389040382</c:v>
                </c:pt>
                <c:pt idx="397">
                  <c:v>4.6695876823782907</c:v>
                </c:pt>
                <c:pt idx="398">
                  <c:v>4.672837010389121</c:v>
                </c:pt>
                <c:pt idx="399">
                  <c:v>4.67608552648894</c:v>
                </c:pt>
                <c:pt idx="400">
                  <c:v>4.6793332341884897</c:v>
                </c:pt>
                <c:pt idx="401">
                  <c:v>4.6825801369573705</c:v>
                </c:pt>
                <c:pt idx="402">
                  <c:v>4.6858262382245623</c:v>
                </c:pt>
                <c:pt idx="403">
                  <c:v>4.6890715413789339</c:v>
                </c:pt>
                <c:pt idx="404">
                  <c:v>4.6923160497697545</c:v>
                </c:pt>
                <c:pt idx="405">
                  <c:v>4.6955597667071842</c:v>
                </c:pt>
                <c:pt idx="406">
                  <c:v>4.6988026954627742</c:v>
                </c:pt>
                <c:pt idx="407">
                  <c:v>4.7020448392699485</c:v>
                </c:pt>
                <c:pt idx="408">
                  <c:v>4.7052862013244852</c:v>
                </c:pt>
                <c:pt idx="409">
                  <c:v>4.7085267847849872</c:v>
                </c:pt>
                <c:pt idx="410">
                  <c:v>4.711766592773353</c:v>
                </c:pt>
                <c:pt idx="411">
                  <c:v>4.7150056283752342</c:v>
                </c:pt>
                <c:pt idx="412">
                  <c:v>4.7182438946404925</c:v>
                </c:pt>
                <c:pt idx="413">
                  <c:v>4.7214813945836465</c:v>
                </c:pt>
                <c:pt idx="414">
                  <c:v>4.7247181311843152</c:v>
                </c:pt>
                <c:pt idx="415">
                  <c:v>4.7279541073876556</c:v>
                </c:pt>
                <c:pt idx="416">
                  <c:v>4.7311893261047935</c:v>
                </c:pt>
                <c:pt idx="417">
                  <c:v>4.7344237902132518</c:v>
                </c:pt>
                <c:pt idx="418">
                  <c:v>4.7376575025573606</c:v>
                </c:pt>
                <c:pt idx="419">
                  <c:v>4.7408904659486879</c:v>
                </c:pt>
                <c:pt idx="420">
                  <c:v>4.7441226831664336</c:v>
                </c:pt>
                <c:pt idx="421">
                  <c:v>4.7473541569578428</c:v>
                </c:pt>
                <c:pt idx="422">
                  <c:v>4.7505848900385992</c:v>
                </c:pt>
                <c:pt idx="423">
                  <c:v>4.7538148850932203</c:v>
                </c:pt>
                <c:pt idx="424">
                  <c:v>4.7570441447754455</c:v>
                </c:pt>
                <c:pt idx="425">
                  <c:v>4.7602726717086199</c:v>
                </c:pt>
                <c:pt idx="426">
                  <c:v>4.7635004684860673</c:v>
                </c:pt>
                <c:pt idx="427">
                  <c:v>4.7667275376714713</c:v>
                </c:pt>
                <c:pt idx="428">
                  <c:v>4.7699538817992364</c:v>
                </c:pt>
                <c:pt idx="429">
                  <c:v>4.7731795033748572</c:v>
                </c:pt>
                <c:pt idx="430">
                  <c:v>4.7764044048752714</c:v>
                </c:pt>
                <c:pt idx="431">
                  <c:v>4.779628588749218</c:v>
                </c:pt>
                <c:pt idx="432">
                  <c:v>4.7828520574175846</c:v>
                </c:pt>
                <c:pt idx="433">
                  <c:v>4.7860748132737534</c:v>
                </c:pt>
                <c:pt idx="434">
                  <c:v>4.7892968586839411</c:v>
                </c:pt>
                <c:pt idx="435">
                  <c:v>4.792518195987534</c:v>
                </c:pt>
                <c:pt idx="436">
                  <c:v>4.79573882749742</c:v>
                </c:pt>
                <c:pt idx="437">
                  <c:v>4.7989587555003173</c:v>
                </c:pt>
                <c:pt idx="438">
                  <c:v>4.8021779822570965</c:v>
                </c:pt>
                <c:pt idx="439">
                  <c:v>4.8053965100030966</c:v>
                </c:pt>
                <c:pt idx="440">
                  <c:v>4.808614340948445</c:v>
                </c:pt>
                <c:pt idx="441">
                  <c:v>4.8118314772783632</c:v>
                </c:pt>
                <c:pt idx="442">
                  <c:v>4.8150479211534796</c:v>
                </c:pt>
                <c:pt idx="443">
                  <c:v>4.8182636747101224</c:v>
                </c:pt>
                <c:pt idx="444">
                  <c:v>4.8214787400606269</c:v>
                </c:pt>
                <c:pt idx="445">
                  <c:v>4.8246931192936282</c:v>
                </c:pt>
                <c:pt idx="446">
                  <c:v>4.8279068144743498</c:v>
                </c:pt>
                <c:pt idx="447">
                  <c:v>4.8311198276448941</c:v>
                </c:pt>
                <c:pt idx="448">
                  <c:v>4.8343321608245233</c:v>
                </c:pt>
                <c:pt idx="449">
                  <c:v>4.8375438160099398</c:v>
                </c:pt>
                <c:pt idx="450">
                  <c:v>4.8407547951755658</c:v>
                </c:pt>
                <c:pt idx="451">
                  <c:v>4.8439651002738113</c:v>
                </c:pt>
                <c:pt idx="452">
                  <c:v>4.8471747332353461</c:v>
                </c:pt>
                <c:pt idx="453">
                  <c:v>4.8503836959693656</c:v>
                </c:pt>
                <c:pt idx="454">
                  <c:v>4.8535919903638503</c:v>
                </c:pt>
                <c:pt idx="455">
                  <c:v>4.8567996182858302</c:v>
                </c:pt>
                <c:pt idx="456">
                  <c:v>4.8600065815816365</c:v>
                </c:pt>
                <c:pt idx="457">
                  <c:v>4.8632128820771534</c:v>
                </c:pt>
                <c:pt idx="458">
                  <c:v>4.86641852157807</c:v>
                </c:pt>
                <c:pt idx="459">
                  <c:v>4.8696235018701248</c:v>
                </c:pt>
                <c:pt idx="460">
                  <c:v>4.8728278247193497</c:v>
                </c:pt>
                <c:pt idx="461">
                  <c:v>4.8760314918723058</c:v>
                </c:pt>
                <c:pt idx="462">
                  <c:v>4.8792345050563277</c:v>
                </c:pt>
                <c:pt idx="463">
                  <c:v>4.8824368659797459</c:v>
                </c:pt>
                <c:pt idx="464">
                  <c:v>4.8856385763321306</c:v>
                </c:pt>
                <c:pt idx="465">
                  <c:v>4.8888396377845096</c:v>
                </c:pt>
                <c:pt idx="466">
                  <c:v>4.8920400519895963</c:v>
                </c:pt>
                <c:pt idx="467">
                  <c:v>4.8952398205820113</c:v>
                </c:pt>
                <c:pt idx="468">
                  <c:v>4.8984389451785022</c:v>
                </c:pt>
                <c:pt idx="469">
                  <c:v>4.9016374273781596</c:v>
                </c:pt>
                <c:pt idx="470">
                  <c:v>4.904835268762632</c:v>
                </c:pt>
                <c:pt idx="471">
                  <c:v>4.9080324708963312</c:v>
                </c:pt>
                <c:pt idx="472">
                  <c:v>4.9112290353266479</c:v>
                </c:pt>
                <c:pt idx="473">
                  <c:v>4.9144249635841524</c:v>
                </c:pt>
                <c:pt idx="474">
                  <c:v>4.9176202571827989</c:v>
                </c:pt>
                <c:pt idx="475">
                  <c:v>4.9208149176201257</c:v>
                </c:pt>
                <c:pt idx="476">
                  <c:v>4.9240089463774535</c:v>
                </c:pt>
                <c:pt idx="477">
                  <c:v>4.9272023449200786</c:v>
                </c:pt>
                <c:pt idx="478">
                  <c:v>4.9303951146974674</c:v>
                </c:pt>
                <c:pt idx="479">
                  <c:v>4.9335872571434507</c:v>
                </c:pt>
                <c:pt idx="480">
                  <c:v>4.9367787736764015</c:v>
                </c:pt>
                <c:pt idx="481">
                  <c:v>4.9399696656994321</c:v>
                </c:pt>
                <c:pt idx="482">
                  <c:v>4.9431599346005655</c:v>
                </c:pt>
                <c:pt idx="483">
                  <c:v>4.9463495817529299</c:v>
                </c:pt>
                <c:pt idx="484">
                  <c:v>4.9495386085149251</c:v>
                </c:pt>
                <c:pt idx="485">
                  <c:v>4.9527270162304058</c:v>
                </c:pt>
                <c:pt idx="486">
                  <c:v>4.9559148062288534</c:v>
                </c:pt>
                <c:pt idx="487">
                  <c:v>4.9591019798255473</c:v>
                </c:pt>
                <c:pt idx="488">
                  <c:v>4.9622885383217392</c:v>
                </c:pt>
                <c:pt idx="489">
                  <c:v>4.9654744830048134</c:v>
                </c:pt>
                <c:pt idx="490">
                  <c:v>4.9686598151484578</c:v>
                </c:pt>
                <c:pt idx="491">
                  <c:v>4.9718445360128261</c:v>
                </c:pt>
                <c:pt idx="492">
                  <c:v>4.9750286468447005</c:v>
                </c:pt>
                <c:pt idx="493">
                  <c:v>4.9782121488776445</c:v>
                </c:pt>
                <c:pt idx="494">
                  <c:v>4.9813950433321725</c:v>
                </c:pt>
                <c:pt idx="495">
                  <c:v>4.984577331415891</c:v>
                </c:pt>
                <c:pt idx="496">
                  <c:v>4.9877590143236636</c:v>
                </c:pt>
                <c:pt idx="497">
                  <c:v>4.9909400932377563</c:v>
                </c:pt>
                <c:pt idx="498">
                  <c:v>4.9941205693279906</c:v>
                </c:pt>
                <c:pt idx="499">
                  <c:v>4.9973004437518869</c:v>
                </c:pt>
                <c:pt idx="500">
                  <c:v>5.0004797176548159</c:v>
                </c:pt>
                <c:pt idx="501">
                  <c:v>5.003658392170137</c:v>
                </c:pt>
                <c:pt idx="502">
                  <c:v>5.0068364684193458</c:v>
                </c:pt>
                <c:pt idx="503">
                  <c:v>5.0100139475122116</c:v>
                </c:pt>
                <c:pt idx="504">
                  <c:v>5.0131908305469155</c:v>
                </c:pt>
                <c:pt idx="505">
                  <c:v>5.0163671186101926</c:v>
                </c:pt>
                <c:pt idx="506">
                  <c:v>5.0195428127774591</c:v>
                </c:pt>
                <c:pt idx="507">
                  <c:v>5.0227179141129534</c:v>
                </c:pt>
                <c:pt idx="508">
                  <c:v>5.0258924236698634</c:v>
                </c:pt>
                <c:pt idx="509">
                  <c:v>5.0290663424904611</c:v>
                </c:pt>
                <c:pt idx="510">
                  <c:v>5.0322396716062263</c:v>
                </c:pt>
                <c:pt idx="511">
                  <c:v>5.0354124120379771</c:v>
                </c:pt>
                <c:pt idx="512">
                  <c:v>5.0385845647959941</c:v>
                </c:pt>
                <c:pt idx="513">
                  <c:v>5.0417561308801462</c:v>
                </c:pt>
                <c:pt idx="514">
                  <c:v>5.0449271112800105</c:v>
                </c:pt>
                <c:pt idx="515">
                  <c:v>5.0480975069749965</c:v>
                </c:pt>
                <c:pt idx="516">
                  <c:v>5.0512673189344603</c:v>
                </c:pt>
                <c:pt idx="517">
                  <c:v>5.0544365481178284</c:v>
                </c:pt>
                <c:pt idx="518">
                  <c:v>5.057605195474709</c:v>
                </c:pt>
                <c:pt idx="519">
                  <c:v>5.0607732619450152</c:v>
                </c:pt>
                <c:pt idx="520">
                  <c:v>5.0639407484590668</c:v>
                </c:pt>
                <c:pt idx="521">
                  <c:v>5.0671076559377122</c:v>
                </c:pt>
                <c:pt idx="522">
                  <c:v>5.0702739852924354</c:v>
                </c:pt>
                <c:pt idx="523">
                  <c:v>5.0734397374254678</c:v>
                </c:pt>
                <c:pt idx="524">
                  <c:v>5.0766049132298896</c:v>
                </c:pt>
                <c:pt idx="525">
                  <c:v>5.0797695135897465</c:v>
                </c:pt>
                <c:pt idx="526">
                  <c:v>5.0829335393801491</c:v>
                </c:pt>
                <c:pt idx="527">
                  <c:v>5.0860969914673779</c:v>
                </c:pt>
                <c:pt idx="528">
                  <c:v>5.089259870708986</c:v>
                </c:pt>
                <c:pt idx="529">
                  <c:v>5.0924221779539032</c:v>
                </c:pt>
                <c:pt idx="530">
                  <c:v>5.0955839140425319</c:v>
                </c:pt>
                <c:pt idx="531">
                  <c:v>5.098745079806851</c:v>
                </c:pt>
                <c:pt idx="532">
                  <c:v>5.1019056760705128</c:v>
                </c:pt>
                <c:pt idx="533">
                  <c:v>5.1050657036489362</c:v>
                </c:pt>
                <c:pt idx="534">
                  <c:v>5.1082251633494069</c:v>
                </c:pt>
                <c:pt idx="535">
                  <c:v>5.1113840559711683</c:v>
                </c:pt>
                <c:pt idx="536">
                  <c:v>5.1145423823055181</c:v>
                </c:pt>
                <c:pt idx="537">
                  <c:v>5.1177001431358962</c:v>
                </c:pt>
                <c:pt idx="538">
                  <c:v>5.1208573392379808</c:v>
                </c:pt>
                <c:pt idx="539">
                  <c:v>5.1240139713797728</c:v>
                </c:pt>
                <c:pt idx="540">
                  <c:v>5.1271700403216895</c:v>
                </c:pt>
                <c:pt idx="541">
                  <c:v>5.1303255468166498</c:v>
                </c:pt>
                <c:pt idx="542">
                  <c:v>5.1334804916101584</c:v>
                </c:pt>
                <c:pt idx="543">
                  <c:v>5.1366348754403983</c:v>
                </c:pt>
                <c:pt idx="544">
                  <c:v>5.1397886990383084</c:v>
                </c:pt>
                <c:pt idx="545">
                  <c:v>5.1429419631276714</c:v>
                </c:pt>
                <c:pt idx="546">
                  <c:v>5.1460946684251931</c:v>
                </c:pt>
                <c:pt idx="547">
                  <c:v>5.149246815640586</c:v>
                </c:pt>
                <c:pt idx="548">
                  <c:v>5.1523984054766494</c:v>
                </c:pt>
                <c:pt idx="549">
                  <c:v>5.1555494386293486</c:v>
                </c:pt>
                <c:pt idx="550">
                  <c:v>5.1586999157878957</c:v>
                </c:pt>
                <c:pt idx="551">
                  <c:v>5.1618498376348203</c:v>
                </c:pt>
                <c:pt idx="552">
                  <c:v>5.1649992048460556</c:v>
                </c:pt>
                <c:pt idx="553">
                  <c:v>5.1681480180910064</c:v>
                </c:pt>
                <c:pt idx="554">
                  <c:v>5.1712962780326288</c:v>
                </c:pt>
                <c:pt idx="555">
                  <c:v>5.1744439853275042</c:v>
                </c:pt>
                <c:pt idx="556">
                  <c:v>5.1775911406259052</c:v>
                </c:pt>
                <c:pt idx="557">
                  <c:v>5.1807377445718785</c:v>
                </c:pt>
                <c:pt idx="558">
                  <c:v>5.1838837978033059</c:v>
                </c:pt>
                <c:pt idx="559">
                  <c:v>5.1870293009519841</c:v>
                </c:pt>
                <c:pt idx="560">
                  <c:v>5.1901742546436864</c:v>
                </c:pt>
                <c:pt idx="561">
                  <c:v>5.1933186594982361</c:v>
                </c:pt>
                <c:pt idx="562">
                  <c:v>5.1964625161295706</c:v>
                </c:pt>
                <c:pt idx="563">
                  <c:v>5.1996058251458166</c:v>
                </c:pt>
                <c:pt idx="564">
                  <c:v>5.202748587149344</c:v>
                </c:pt>
                <c:pt idx="565">
                  <c:v>5.2058908027368433</c:v>
                </c:pt>
                <c:pt idx="566">
                  <c:v>5.2090324724993806</c:v>
                </c:pt>
                <c:pt idx="567">
                  <c:v>5.2121735970224687</c:v>
                </c:pt>
                <c:pt idx="568">
                  <c:v>5.2153141768861282</c:v>
                </c:pt>
                <c:pt idx="569">
                  <c:v>5.2184542126649456</c:v>
                </c:pt>
                <c:pt idx="570">
                  <c:v>5.2215937049281411</c:v>
                </c:pt>
                <c:pt idx="571">
                  <c:v>5.2247326542396282</c:v>
                </c:pt>
                <c:pt idx="572">
                  <c:v>5.2278710611580683</c:v>
                </c:pt>
                <c:pt idx="573">
                  <c:v>5.2310089262369397</c:v>
                </c:pt>
                <c:pt idx="574">
                  <c:v>5.2341462500245868</c:v>
                </c:pt>
                <c:pt idx="575">
                  <c:v>5.2372830330642834</c:v>
                </c:pt>
                <c:pt idx="576">
                  <c:v>5.2404192758942916</c:v>
                </c:pt>
                <c:pt idx="577">
                  <c:v>5.2435549790479135</c:v>
                </c:pt>
                <c:pt idx="578">
                  <c:v>5.2466901430535495</c:v>
                </c:pt>
                <c:pt idx="579">
                  <c:v>5.2498247684347552</c:v>
                </c:pt>
                <c:pt idx="580">
                  <c:v>5.2529588557102942</c:v>
                </c:pt>
                <c:pt idx="581">
                  <c:v>5.2560924053941918</c:v>
                </c:pt>
                <c:pt idx="582">
                  <c:v>5.2592254179957898</c:v>
                </c:pt>
                <c:pt idx="583">
                  <c:v>5.2623578940197975</c:v>
                </c:pt>
                <c:pt idx="584">
                  <c:v>5.2654898339663481</c:v>
                </c:pt>
                <c:pt idx="585">
                  <c:v>5.2686212383310416</c:v>
                </c:pt>
                <c:pt idx="586">
                  <c:v>5.2717521076050069</c:v>
                </c:pt>
                <c:pt idx="587">
                  <c:v>5.2748824422749419</c:v>
                </c:pt>
                <c:pt idx="588">
                  <c:v>5.2780122428231691</c:v>
                </c:pt>
                <c:pt idx="589">
                  <c:v>5.2811415097276839</c:v>
                </c:pt>
                <c:pt idx="590">
                  <c:v>5.2842702434622009</c:v>
                </c:pt>
                <c:pt idx="591">
                  <c:v>5.287398444496203</c:v>
                </c:pt>
                <c:pt idx="592">
                  <c:v>5.2905261132949919</c:v>
                </c:pt>
                <c:pt idx="593">
                  <c:v>5.2936532503197284</c:v>
                </c:pt>
                <c:pt idx="594">
                  <c:v>5.2967798560274835</c:v>
                </c:pt>
                <c:pt idx="595">
                  <c:v>5.2999059308712848</c:v>
                </c:pt>
                <c:pt idx="596">
                  <c:v>5.3030314753001573</c:v>
                </c:pt>
                <c:pt idx="597">
                  <c:v>5.3061564897591715</c:v>
                </c:pt>
                <c:pt idx="598">
                  <c:v>5.3092809746894876</c:v>
                </c:pt>
                <c:pt idx="599">
                  <c:v>5.3124049305283956</c:v>
                </c:pt>
                <c:pt idx="600">
                  <c:v>5.3155283577093639</c:v>
                </c:pt>
                <c:pt idx="601">
                  <c:v>5.3186512566620747</c:v>
                </c:pt>
                <c:pt idx="602">
                  <c:v>5.3217736278124752</c:v>
                </c:pt>
                <c:pt idx="603">
                  <c:v>5.3248954715828098</c:v>
                </c:pt>
                <c:pt idx="604">
                  <c:v>5.3280167883916683</c:v>
                </c:pt>
                <c:pt idx="605">
                  <c:v>5.3311375786540225</c:v>
                </c:pt>
                <c:pt idx="606">
                  <c:v>5.3342578427812679</c:v>
                </c:pt>
                <c:pt idx="607">
                  <c:v>5.3373775811812632</c:v>
                </c:pt>
                <c:pt idx="608">
                  <c:v>5.3404967942583683</c:v>
                </c:pt>
                <c:pt idx="609">
                  <c:v>5.3436154824134876</c:v>
                </c:pt>
                <c:pt idx="610">
                  <c:v>5.3467336460440977</c:v>
                </c:pt>
                <c:pt idx="611">
                  <c:v>5.3498512855443021</c:v>
                </c:pt>
                <c:pt idx="612">
                  <c:v>5.3529684013048495</c:v>
                </c:pt>
                <c:pt idx="613">
                  <c:v>5.3560849937131865</c:v>
                </c:pt>
                <c:pt idx="614">
                  <c:v>5.3592010631534857</c:v>
                </c:pt>
                <c:pt idx="615">
                  <c:v>5.3623166100066824</c:v>
                </c:pt>
                <c:pt idx="616">
                  <c:v>5.3654316346505144</c:v>
                </c:pt>
                <c:pt idx="617">
                  <c:v>5.3685461374595507</c:v>
                </c:pt>
                <c:pt idx="618">
                  <c:v>5.3716601188052344</c:v>
                </c:pt>
                <c:pt idx="619">
                  <c:v>5.3747735790559101</c:v>
                </c:pt>
                <c:pt idx="620">
                  <c:v>5.3778865185768643</c:v>
                </c:pt>
                <c:pt idx="621">
                  <c:v>5.3809989377303502</c:v>
                </c:pt>
                <c:pt idx="622">
                  <c:v>5.3841108368756325</c:v>
                </c:pt>
                <c:pt idx="623">
                  <c:v>5.3872222163690102</c:v>
                </c:pt>
                <c:pt idx="624">
                  <c:v>5.390333076563854</c:v>
                </c:pt>
                <c:pt idx="625">
                  <c:v>5.3934434178106363</c:v>
                </c:pt>
                <c:pt idx="626">
                  <c:v>5.3965532404569663</c:v>
                </c:pt>
                <c:pt idx="627">
                  <c:v>5.3996625448476179</c:v>
                </c:pt>
                <c:pt idx="628">
                  <c:v>5.4027713313245638</c:v>
                </c:pt>
                <c:pt idx="629">
                  <c:v>5.4058796002270011</c:v>
                </c:pt>
                <c:pt idx="630">
                  <c:v>5.4089873518913878</c:v>
                </c:pt>
                <c:pt idx="631">
                  <c:v>5.4120945866514685</c:v>
                </c:pt>
                <c:pt idx="632">
                  <c:v>5.4152013048383054</c:v>
                </c:pt>
                <c:pt idx="633">
                  <c:v>5.4183075067803079</c:v>
                </c:pt>
                <c:pt idx="634">
                  <c:v>5.4214131928032607</c:v>
                </c:pt>
                <c:pt idx="635">
                  <c:v>5.4245183632303533</c:v>
                </c:pt>
                <c:pt idx="636">
                  <c:v>5.4276230183822083</c:v>
                </c:pt>
                <c:pt idx="637">
                  <c:v>5.4307271585769072</c:v>
                </c:pt>
                <c:pt idx="638">
                  <c:v>5.4338307841300209</c:v>
                </c:pt>
                <c:pt idx="639">
                  <c:v>5.4369338953546364</c:v>
                </c:pt>
                <c:pt idx="640">
                  <c:v>5.4400364925613811</c:v>
                </c:pt>
                <c:pt idx="641">
                  <c:v>5.4431385760584536</c:v>
                </c:pt>
                <c:pt idx="642">
                  <c:v>5.4462401461516476</c:v>
                </c:pt>
                <c:pt idx="643">
                  <c:v>5.4493412031443755</c:v>
                </c:pt>
                <c:pt idx="644">
                  <c:v>5.4524417473377023</c:v>
                </c:pt>
                <c:pt idx="645">
                  <c:v>5.4555417790303622</c:v>
                </c:pt>
                <c:pt idx="646">
                  <c:v>5.4586412985187867</c:v>
                </c:pt>
                <c:pt idx="647">
                  <c:v>5.4617403060971341</c:v>
                </c:pt>
                <c:pt idx="648">
                  <c:v>5.4648388020573062</c:v>
                </c:pt>
                <c:pt idx="649">
                  <c:v>5.4679367866889805</c:v>
                </c:pt>
                <c:pt idx="650">
                  <c:v>5.471034260279624</c:v>
                </c:pt>
                <c:pt idx="651">
                  <c:v>5.474131223114532</c:v>
                </c:pt>
                <c:pt idx="652">
                  <c:v>5.4772276754768363</c:v>
                </c:pt>
                <c:pt idx="653">
                  <c:v>5.4803236176475378</c:v>
                </c:pt>
                <c:pt idx="654">
                  <c:v>5.4834190499055273</c:v>
                </c:pt>
                <c:pt idx="655">
                  <c:v>5.4865139725276055</c:v>
                </c:pt>
                <c:pt idx="656">
                  <c:v>5.4896083857885101</c:v>
                </c:pt>
                <c:pt idx="657">
                  <c:v>5.4927022899609339</c:v>
                </c:pt>
                <c:pt idx="658">
                  <c:v>5.4957956853155494</c:v>
                </c:pt>
                <c:pt idx="659">
                  <c:v>5.4988885721210279</c:v>
                </c:pt>
                <c:pt idx="660">
                  <c:v>5.5019809506440644</c:v>
                </c:pt>
                <c:pt idx="661">
                  <c:v>5.5050728211493967</c:v>
                </c:pt>
                <c:pt idx="662">
                  <c:v>5.5081641838998259</c:v>
                </c:pt>
                <c:pt idx="663">
                  <c:v>5.5112550391562367</c:v>
                </c:pt>
                <c:pt idx="664">
                  <c:v>5.5143453871776238</c:v>
                </c:pt>
                <c:pt idx="665">
                  <c:v>5.5174352282211006</c:v>
                </c:pt>
                <c:pt idx="666">
                  <c:v>5.5205245625419312</c:v>
                </c:pt>
                <c:pt idx="667">
                  <c:v>5.5236133903935434</c:v>
                </c:pt>
                <c:pt idx="668">
                  <c:v>5.526701712027549</c:v>
                </c:pt>
                <c:pt idx="669">
                  <c:v>5.5297895276937652</c:v>
                </c:pt>
                <c:pt idx="670">
                  <c:v>5.5328768376402317</c:v>
                </c:pt>
                <c:pt idx="671">
                  <c:v>5.5359636421132334</c:v>
                </c:pt>
                <c:pt idx="672">
                  <c:v>5.5390499413573115</c:v>
                </c:pt>
                <c:pt idx="673">
                  <c:v>5.5421357356152887</c:v>
                </c:pt>
                <c:pt idx="674">
                  <c:v>5.5452210251282894</c:v>
                </c:pt>
                <c:pt idx="675">
                  <c:v>5.5483058101357479</c:v>
                </c:pt>
                <c:pt idx="676">
                  <c:v>5.5513900908754357</c:v>
                </c:pt>
                <c:pt idx="677">
                  <c:v>5.5544738675834742</c:v>
                </c:pt>
                <c:pt idx="678">
                  <c:v>5.5575571404943567</c:v>
                </c:pt>
                <c:pt idx="679">
                  <c:v>5.5606399098409591</c:v>
                </c:pt>
                <c:pt idx="680">
                  <c:v>5.5637221758545632</c:v>
                </c:pt>
                <c:pt idx="681">
                  <c:v>5.5668039387648696</c:v>
                </c:pt>
                <c:pt idx="682">
                  <c:v>5.5698851988000149</c:v>
                </c:pt>
                <c:pt idx="683">
                  <c:v>5.572965956186593</c:v>
                </c:pt>
                <c:pt idx="684">
                  <c:v>5.5760462111496638</c:v>
                </c:pt>
                <c:pt idx="685">
                  <c:v>5.5791259639127766</c:v>
                </c:pt>
                <c:pt idx="686">
                  <c:v>5.5822052146979777</c:v>
                </c:pt>
                <c:pt idx="687">
                  <c:v>5.5852839637258356</c:v>
                </c:pt>
                <c:pt idx="688">
                  <c:v>5.5883622112154505</c:v>
                </c:pt>
                <c:pt idx="689">
                  <c:v>5.5914399573844724</c:v>
                </c:pt>
                <c:pt idx="690">
                  <c:v>5.5945172024491132</c:v>
                </c:pt>
                <c:pt idx="691">
                  <c:v>5.5975939466241664</c:v>
                </c:pt>
                <c:pt idx="692">
                  <c:v>5.6006701901230178</c:v>
                </c:pt>
                <c:pt idx="693">
                  <c:v>5.6037459331576631</c:v>
                </c:pt>
                <c:pt idx="694">
                  <c:v>5.6068211759387214</c:v>
                </c:pt>
                <c:pt idx="695">
                  <c:v>5.6098959186754493</c:v>
                </c:pt>
                <c:pt idx="696">
                  <c:v>5.6129701615757561</c:v>
                </c:pt>
                <c:pt idx="697">
                  <c:v>5.6160439048462161</c:v>
                </c:pt>
                <c:pt idx="698">
                  <c:v>5.6191171486920863</c:v>
                </c:pt>
                <c:pt idx="699">
                  <c:v>5.6221898933173158</c:v>
                </c:pt>
                <c:pt idx="700">
                  <c:v>5.6252621389245618</c:v>
                </c:pt>
                <c:pt idx="701">
                  <c:v>5.6283338857152039</c:v>
                </c:pt>
                <c:pt idx="702">
                  <c:v>5.6314051338893547</c:v>
                </c:pt>
                <c:pt idx="703">
                  <c:v>5.6344758836458748</c:v>
                </c:pt>
                <c:pt idx="704">
                  <c:v>5.6375461351823875</c:v>
                </c:pt>
                <c:pt idx="705">
                  <c:v>5.6406158886952884</c:v>
                </c:pt>
                <c:pt idx="706">
                  <c:v>5.6436851443797593</c:v>
                </c:pt>
                <c:pt idx="707">
                  <c:v>5.6467539024297819</c:v>
                </c:pt>
                <c:pt idx="708">
                  <c:v>5.6498221630381495</c:v>
                </c:pt>
                <c:pt idx="709">
                  <c:v>5.6528899263964787</c:v>
                </c:pt>
                <c:pt idx="710">
                  <c:v>5.6559571926952241</c:v>
                </c:pt>
                <c:pt idx="711">
                  <c:v>5.6590239621236869</c:v>
                </c:pt>
                <c:pt idx="712">
                  <c:v>5.6620902348700293</c:v>
                </c:pt>
                <c:pt idx="713">
                  <c:v>5.6651560111212866</c:v>
                </c:pt>
                <c:pt idx="714">
                  <c:v>5.6682212910633742</c:v>
                </c:pt>
                <c:pt idx="715">
                  <c:v>5.6712860748811087</c:v>
                </c:pt>
                <c:pt idx="716">
                  <c:v>5.674350362758207</c:v>
                </c:pt>
                <c:pt idx="717">
                  <c:v>5.6774141548773098</c:v>
                </c:pt>
                <c:pt idx="718">
                  <c:v>5.6804774514199847</c:v>
                </c:pt>
                <c:pt idx="719">
                  <c:v>5.683540252566738</c:v>
                </c:pt>
                <c:pt idx="720">
                  <c:v>5.6866025584970279</c:v>
                </c:pt>
                <c:pt idx="721">
                  <c:v>5.6896643693892788</c:v>
                </c:pt>
                <c:pt idx="722">
                  <c:v>5.692725685420883</c:v>
                </c:pt>
                <c:pt idx="723">
                  <c:v>5.6957865067682167</c:v>
                </c:pt>
                <c:pt idx="724">
                  <c:v>5.69884683360665</c:v>
                </c:pt>
                <c:pt idx="725">
                  <c:v>5.7019066661105624</c:v>
                </c:pt>
                <c:pt idx="726">
                  <c:v>5.7049660044533406</c:v>
                </c:pt>
                <c:pt idx="727">
                  <c:v>5.7080248488074004</c:v>
                </c:pt>
                <c:pt idx="728">
                  <c:v>5.7110831993441895</c:v>
                </c:pt>
                <c:pt idx="729">
                  <c:v>5.7141410562342001</c:v>
                </c:pt>
                <c:pt idx="730">
                  <c:v>5.7171984196469818</c:v>
                </c:pt>
                <c:pt idx="731">
                  <c:v>5.7202552897511456</c:v>
                </c:pt>
                <c:pt idx="732">
                  <c:v>5.7233116667143751</c:v>
                </c:pt>
                <c:pt idx="733">
                  <c:v>5.7263675507034391</c:v>
                </c:pt>
                <c:pt idx="734">
                  <c:v>5.7294229418841987</c:v>
                </c:pt>
                <c:pt idx="735">
                  <c:v>5.7324778404216152</c:v>
                </c:pt>
                <c:pt idx="736">
                  <c:v>5.735532246479762</c:v>
                </c:pt>
                <c:pt idx="737">
                  <c:v>5.738586160221832</c:v>
                </c:pt>
                <c:pt idx="738">
                  <c:v>5.741639581810146</c:v>
                </c:pt>
                <c:pt idx="739">
                  <c:v>5.7446925114061642</c:v>
                </c:pt>
                <c:pt idx="740">
                  <c:v>5.7477449491704924</c:v>
                </c:pt>
                <c:pt idx="741">
                  <c:v>5.7507968952628925</c:v>
                </c:pt>
                <c:pt idx="742">
                  <c:v>5.7538483498422881</c:v>
                </c:pt>
                <c:pt idx="743">
                  <c:v>5.7568993130667776</c:v>
                </c:pt>
                <c:pt idx="744">
                  <c:v>5.7599497850936388</c:v>
                </c:pt>
                <c:pt idx="745">
                  <c:v>5.7629997660793411</c:v>
                </c:pt>
                <c:pt idx="746">
                  <c:v>5.7660492561795449</c:v>
                </c:pt>
                <c:pt idx="747">
                  <c:v>5.7690982555491237</c:v>
                </c:pt>
                <c:pt idx="748">
                  <c:v>5.7721467643421587</c:v>
                </c:pt>
                <c:pt idx="749">
                  <c:v>5.7751947827119565</c:v>
                </c:pt>
                <c:pt idx="750">
                  <c:v>5.7782423108110503</c:v>
                </c:pt>
                <c:pt idx="751">
                  <c:v>5.7812893487912111</c:v>
                </c:pt>
                <c:pt idx="752">
                  <c:v>5.7843358968034551</c:v>
                </c:pt>
                <c:pt idx="753">
                  <c:v>5.7873819549980521</c:v>
                </c:pt>
                <c:pt idx="754">
                  <c:v>5.7904275235245279</c:v>
                </c:pt>
                <c:pt idx="755">
                  <c:v>5.7934726025316818</c:v>
                </c:pt>
                <c:pt idx="756">
                  <c:v>5.7965171921675811</c:v>
                </c:pt>
                <c:pt idx="757">
                  <c:v>5.7995612925795808</c:v>
                </c:pt>
                <c:pt idx="758">
                  <c:v>5.8026049039143226</c:v>
                </c:pt>
                <c:pt idx="759">
                  <c:v>5.8056480263177459</c:v>
                </c:pt>
                <c:pt idx="760">
                  <c:v>5.8086906599350909</c:v>
                </c:pt>
                <c:pt idx="761">
                  <c:v>5.8117328049109132</c:v>
                </c:pt>
                <c:pt idx="762">
                  <c:v>5.8147744613890806</c:v>
                </c:pt>
                <c:pt idx="763">
                  <c:v>5.817815629512789</c:v>
                </c:pt>
                <c:pt idx="764">
                  <c:v>5.8208563094245642</c:v>
                </c:pt>
                <c:pt idx="765">
                  <c:v>5.8238965012662689</c:v>
                </c:pt>
                <c:pt idx="766">
                  <c:v>5.8269362051791118</c:v>
                </c:pt>
                <c:pt idx="767">
                  <c:v>5.8299754213036508</c:v>
                </c:pt>
                <c:pt idx="768">
                  <c:v>5.8330141497798023</c:v>
                </c:pt>
                <c:pt idx="769">
                  <c:v>5.8360523907468469</c:v>
                </c:pt>
                <c:pt idx="770">
                  <c:v>5.8390901443434355</c:v>
                </c:pt>
                <c:pt idx="771">
                  <c:v>5.8421274107075938</c:v>
                </c:pt>
                <c:pt idx="772">
                  <c:v>5.8451641899767326</c:v>
                </c:pt>
                <c:pt idx="773">
                  <c:v>5.8482004822876501</c:v>
                </c:pt>
                <c:pt idx="774">
                  <c:v>5.8512362877765378</c:v>
                </c:pt>
                <c:pt idx="775">
                  <c:v>5.8542716065789921</c:v>
                </c:pt>
                <c:pt idx="776">
                  <c:v>5.8573064388300136</c:v>
                </c:pt>
                <c:pt idx="777">
                  <c:v>5.8603407846640163</c:v>
                </c:pt>
                <c:pt idx="778">
                  <c:v>5.8633746442148329</c:v>
                </c:pt>
                <c:pt idx="779">
                  <c:v>5.8664080176157212</c:v>
                </c:pt>
                <c:pt idx="780">
                  <c:v>5.869440904999367</c:v>
                </c:pt>
                <c:pt idx="781">
                  <c:v>5.872473306497894</c:v>
                </c:pt>
                <c:pt idx="782">
                  <c:v>5.8755052222428654</c:v>
                </c:pt>
                <c:pt idx="783">
                  <c:v>5.8785366523652938</c:v>
                </c:pt>
                <c:pt idx="784">
                  <c:v>5.8815675969956409</c:v>
                </c:pt>
                <c:pt idx="785">
                  <c:v>5.8845980562638287</c:v>
                </c:pt>
                <c:pt idx="786">
                  <c:v>5.8876280302992408</c:v>
                </c:pt>
                <c:pt idx="787">
                  <c:v>5.8906575192307296</c:v>
                </c:pt>
                <c:pt idx="788">
                  <c:v>5.8936865231866227</c:v>
                </c:pt>
                <c:pt idx="789">
                  <c:v>5.8967150422947228</c:v>
                </c:pt>
                <c:pt idx="790">
                  <c:v>5.8997430766823191</c:v>
                </c:pt>
                <c:pt idx="791">
                  <c:v>5.9027706264761912</c:v>
                </c:pt>
                <c:pt idx="792">
                  <c:v>5.9057976918026078</c:v>
                </c:pt>
                <c:pt idx="793">
                  <c:v>5.9088242727873412</c:v>
                </c:pt>
                <c:pt idx="794">
                  <c:v>5.9118503695556663</c:v>
                </c:pt>
                <c:pt idx="795">
                  <c:v>5.914875982232366</c:v>
                </c:pt>
                <c:pt idx="796">
                  <c:v>5.9179011109417372</c:v>
                </c:pt>
                <c:pt idx="797">
                  <c:v>5.9209257558075938</c:v>
                </c:pt>
                <c:pt idx="798">
                  <c:v>5.9239499169532763</c:v>
                </c:pt>
                <c:pt idx="799">
                  <c:v>5.9269735945016482</c:v>
                </c:pt>
                <c:pt idx="800">
                  <c:v>5.9299967885751093</c:v>
                </c:pt>
                <c:pt idx="801">
                  <c:v>5.933019499295594</c:v>
                </c:pt>
                <c:pt idx="802">
                  <c:v>5.9360417267845786</c:v>
                </c:pt>
                <c:pt idx="803">
                  <c:v>5.9390634711630863</c:v>
                </c:pt>
                <c:pt idx="804">
                  <c:v>5.942084732551689</c:v>
                </c:pt>
                <c:pt idx="805">
                  <c:v>5.945105511070512</c:v>
                </c:pt>
                <c:pt idx="806">
                  <c:v>5.9481258068392453</c:v>
                </c:pt>
                <c:pt idx="807">
                  <c:v>5.9511456199771349</c:v>
                </c:pt>
                <c:pt idx="808">
                  <c:v>5.9541649506029986</c:v>
                </c:pt>
                <c:pt idx="809">
                  <c:v>5.957183798835227</c:v>
                </c:pt>
                <c:pt idx="810">
                  <c:v>5.9602021647917809</c:v>
                </c:pt>
                <c:pt idx="811">
                  <c:v>5.963220048590208</c:v>
                </c:pt>
                <c:pt idx="812">
                  <c:v>5.9662374503476352</c:v>
                </c:pt>
                <c:pt idx="813">
                  <c:v>5.9692543701807788</c:v>
                </c:pt>
                <c:pt idx="814">
                  <c:v>5.9722708082059475</c:v>
                </c:pt>
                <c:pt idx="815">
                  <c:v>5.9752867645390459</c:v>
                </c:pt>
                <c:pt idx="816">
                  <c:v>5.9783022392955774</c:v>
                </c:pt>
                <c:pt idx="817">
                  <c:v>5.9813172325906514</c:v>
                </c:pt>
                <c:pt idx="818">
                  <c:v>5.9843317445389834</c:v>
                </c:pt>
                <c:pt idx="819">
                  <c:v>5.9873457752548997</c:v>
                </c:pt>
                <c:pt idx="820">
                  <c:v>5.9903593248523404</c:v>
                </c:pt>
                <c:pt idx="821">
                  <c:v>5.9933723934448695</c:v>
                </c:pt>
                <c:pt idx="822">
                  <c:v>5.9963849811456678</c:v>
                </c:pt>
                <c:pt idx="823">
                  <c:v>5.9993970880675462</c:v>
                </c:pt>
                <c:pt idx="824">
                  <c:v>6.0024087143229412</c:v>
                </c:pt>
                <c:pt idx="825">
                  <c:v>6.0054198600239257</c:v>
                </c:pt>
                <c:pt idx="826">
                  <c:v>6.0084305252822086</c:v>
                </c:pt>
                <c:pt idx="827">
                  <c:v>6.0114407102091372</c:v>
                </c:pt>
                <c:pt idx="828">
                  <c:v>6.0144504149157063</c:v>
                </c:pt>
                <c:pt idx="829">
                  <c:v>6.0174596395125537</c:v>
                </c:pt>
                <c:pt idx="830">
                  <c:v>6.0204683841099689</c:v>
                </c:pt>
                <c:pt idx="831">
                  <c:v>6.023476648817895</c:v>
                </c:pt>
                <c:pt idx="832">
                  <c:v>6.0264844337459342</c:v>
                </c:pt>
                <c:pt idx="833">
                  <c:v>6.0294917390033449</c:v>
                </c:pt>
                <c:pt idx="834">
                  <c:v>6.0324985646990523</c:v>
                </c:pt>
                <c:pt idx="835">
                  <c:v>6.035504910941647</c:v>
                </c:pt>
                <c:pt idx="836">
                  <c:v>6.0385107778393898</c:v>
                </c:pt>
                <c:pt idx="837">
                  <c:v>6.0415161655002159</c:v>
                </c:pt>
                <c:pt idx="838">
                  <c:v>6.0445210740317323</c:v>
                </c:pt>
                <c:pt idx="839">
                  <c:v>6.0475255035412303</c:v>
                </c:pt>
                <c:pt idx="840">
                  <c:v>6.0505294541356784</c:v>
                </c:pt>
                <c:pt idx="841">
                  <c:v>6.0535329259217363</c:v>
                </c:pt>
                <c:pt idx="842">
                  <c:v>6.0565359190057455</c:v>
                </c:pt>
                <c:pt idx="843">
                  <c:v>6.0595384334937439</c:v>
                </c:pt>
                <c:pt idx="844">
                  <c:v>6.0625404694914584</c:v>
                </c:pt>
                <c:pt idx="845">
                  <c:v>6.0655420271043194</c:v>
                </c:pt>
                <c:pt idx="846">
                  <c:v>6.0685431064374509</c:v>
                </c:pt>
                <c:pt idx="847">
                  <c:v>6.0715437075956826</c:v>
                </c:pt>
                <c:pt idx="848">
                  <c:v>6.074543830683548</c:v>
                </c:pt>
                <c:pt idx="849">
                  <c:v>6.0775434758052898</c:v>
                </c:pt>
                <c:pt idx="850">
                  <c:v>6.0805426430648621</c:v>
                </c:pt>
                <c:pt idx="851">
                  <c:v>6.0835413325659333</c:v>
                </c:pt>
                <c:pt idx="852">
                  <c:v>6.0865395444118828</c:v>
                </c:pt>
                <c:pt idx="853">
                  <c:v>6.0895372787058166</c:v>
                </c:pt>
                <c:pt idx="854">
                  <c:v>6.0925345355505574</c:v>
                </c:pt>
                <c:pt idx="855">
                  <c:v>6.0955313150486532</c:v>
                </c:pt>
                <c:pt idx="856">
                  <c:v>6.0985276173023788</c:v>
                </c:pt>
                <c:pt idx="857">
                  <c:v>6.1015234424137379</c:v>
                </c:pt>
                <c:pt idx="858">
                  <c:v>6.1045187904844678</c:v>
                </c:pt>
                <c:pt idx="859">
                  <c:v>6.1075136616160384</c:v>
                </c:pt>
                <c:pt idx="860">
                  <c:v>6.1105080559096567</c:v>
                </c:pt>
                <c:pt idx="861">
                  <c:v>6.1135019734662679</c:v>
                </c:pt>
                <c:pt idx="862">
                  <c:v>6.1164954143865611</c:v>
                </c:pt>
                <c:pt idx="863">
                  <c:v>6.1194883787709689</c:v>
                </c:pt>
                <c:pt idx="864">
                  <c:v>6.1224808667196706</c:v>
                </c:pt>
                <c:pt idx="865">
                  <c:v>6.1254728783325909</c:v>
                </c:pt>
                <c:pt idx="866">
                  <c:v>6.12846441370941</c:v>
                </c:pt>
                <c:pt idx="867">
                  <c:v>6.1314554729495612</c:v>
                </c:pt>
                <c:pt idx="868">
                  <c:v>6.13444605615223</c:v>
                </c:pt>
                <c:pt idx="869">
                  <c:v>6.1374361634163606</c:v>
                </c:pt>
                <c:pt idx="870">
                  <c:v>6.1404257948406631</c:v>
                </c:pt>
                <c:pt idx="871">
                  <c:v>6.1434149505236029</c:v>
                </c:pt>
                <c:pt idx="872">
                  <c:v>6.1464036305634124</c:v>
                </c:pt>
                <c:pt idx="873">
                  <c:v>6.1493918350580925</c:v>
                </c:pt>
                <c:pt idx="874">
                  <c:v>6.1523795641054111</c:v>
                </c:pt>
                <c:pt idx="875">
                  <c:v>6.1553668178029071</c:v>
                </c:pt>
                <c:pt idx="876">
                  <c:v>6.1583535962478937</c:v>
                </c:pt>
                <c:pt idx="877">
                  <c:v>6.1613398995374586</c:v>
                </c:pt>
                <c:pt idx="878">
                  <c:v>6.1643257277684658</c:v>
                </c:pt>
                <c:pt idx="879">
                  <c:v>6.1673110810375604</c:v>
                </c:pt>
                <c:pt idx="880">
                  <c:v>6.1702959594411686</c:v>
                </c:pt>
                <c:pt idx="881">
                  <c:v>6.1732803630754995</c:v>
                </c:pt>
                <c:pt idx="882">
                  <c:v>6.1762642920365458</c:v>
                </c:pt>
                <c:pt idx="883">
                  <c:v>6.1792477464200886</c:v>
                </c:pt>
                <c:pt idx="884">
                  <c:v>6.1822307263216993</c:v>
                </c:pt>
                <c:pt idx="885">
                  <c:v>6.1852132318367401</c:v>
                </c:pt>
                <c:pt idx="886">
                  <c:v>6.1881952630603658</c:v>
                </c:pt>
                <c:pt idx="887">
                  <c:v>6.1911768200875246</c:v>
                </c:pt>
                <c:pt idx="888">
                  <c:v>6.1941579030129637</c:v>
                </c:pt>
                <c:pt idx="889">
                  <c:v>6.197138511931227</c:v>
                </c:pt>
                <c:pt idx="890">
                  <c:v>6.2001186469366614</c:v>
                </c:pt>
                <c:pt idx="891">
                  <c:v>6.2030983081234137</c:v>
                </c:pt>
                <c:pt idx="892">
                  <c:v>6.2060774955854345</c:v>
                </c:pt>
                <c:pt idx="893">
                  <c:v>6.209056209416481</c:v>
                </c:pt>
                <c:pt idx="894">
                  <c:v>6.212034449710119</c:v>
                </c:pt>
                <c:pt idx="895">
                  <c:v>6.2150122165597219</c:v>
                </c:pt>
                <c:pt idx="896">
                  <c:v>6.2179895100584739</c:v>
                </c:pt>
                <c:pt idx="897">
                  <c:v>6.2209663302993734</c:v>
                </c:pt>
                <c:pt idx="898">
                  <c:v>6.2239426773752315</c:v>
                </c:pt>
                <c:pt idx="899">
                  <c:v>6.2269185513786773</c:v>
                </c:pt>
                <c:pt idx="900">
                  <c:v>6.2298939524021542</c:v>
                </c:pt>
                <c:pt idx="901">
                  <c:v>6.2328688805379295</c:v>
                </c:pt>
                <c:pt idx="902">
                  <c:v>6.2358433358780863</c:v>
                </c:pt>
                <c:pt idx="903">
                  <c:v>6.2388173185145366</c:v>
                </c:pt>
                <c:pt idx="904">
                  <c:v>6.241790828539008</c:v>
                </c:pt>
                <c:pt idx="905">
                  <c:v>6.2447638660430611</c:v>
                </c:pt>
                <c:pt idx="906">
                  <c:v>6.2477364311180823</c:v>
                </c:pt>
                <c:pt idx="907">
                  <c:v>6.2507085238552822</c:v>
                </c:pt>
                <c:pt idx="908">
                  <c:v>6.2536801443457071</c:v>
                </c:pt>
                <c:pt idx="909">
                  <c:v>6.2566512926802327</c:v>
                </c:pt>
                <c:pt idx="910">
                  <c:v>6.2596219689495678</c:v>
                </c:pt>
                <c:pt idx="911">
                  <c:v>6.2625921732442569</c:v>
                </c:pt>
                <c:pt idx="912">
                  <c:v>6.2655619056546783</c:v>
                </c:pt>
                <c:pt idx="913">
                  <c:v>6.2685311662710514</c:v>
                </c:pt>
                <c:pt idx="914">
                  <c:v>6.2714999551834341</c:v>
                </c:pt>
                <c:pt idx="915">
                  <c:v>6.2744682724817213</c:v>
                </c:pt>
                <c:pt idx="916">
                  <c:v>6.277436118255654</c:v>
                </c:pt>
                <c:pt idx="917">
                  <c:v>6.2804034925948153</c:v>
                </c:pt>
                <c:pt idx="918">
                  <c:v>6.2833703955886309</c:v>
                </c:pt>
                <c:pt idx="919">
                  <c:v>6.286336827326374</c:v>
                </c:pt>
                <c:pt idx="920">
                  <c:v>6.2893027878971655</c:v>
                </c:pt>
                <c:pt idx="921">
                  <c:v>6.2922682773899767</c:v>
                </c:pt>
                <c:pt idx="922">
                  <c:v>6.2952332958936248</c:v>
                </c:pt>
                <c:pt idx="923">
                  <c:v>6.2981978434967809</c:v>
                </c:pt>
                <c:pt idx="924">
                  <c:v>6.3011619202879698</c:v>
                </c:pt>
                <c:pt idx="925">
                  <c:v>6.3041255263555689</c:v>
                </c:pt>
                <c:pt idx="926">
                  <c:v>6.3070886617878088</c:v>
                </c:pt>
                <c:pt idx="927">
                  <c:v>6.3100513266727809</c:v>
                </c:pt>
                <c:pt idx="928">
                  <c:v>6.3130135210984308</c:v>
                </c:pt>
                <c:pt idx="929">
                  <c:v>6.3159752451525657</c:v>
                </c:pt>
                <c:pt idx="930">
                  <c:v>6.3189364989228496</c:v>
                </c:pt>
                <c:pt idx="931">
                  <c:v>6.3218972824968116</c:v>
                </c:pt>
                <c:pt idx="932">
                  <c:v>6.3248575959618414</c:v>
                </c:pt>
                <c:pt idx="933">
                  <c:v>6.3278174394051927</c:v>
                </c:pt>
                <c:pt idx="934">
                  <c:v>6.3307768129139834</c:v>
                </c:pt>
                <c:pt idx="935">
                  <c:v>6.3337357165752</c:v>
                </c:pt>
                <c:pt idx="936">
                  <c:v>6.3366941504756946</c:v>
                </c:pt>
                <c:pt idx="937">
                  <c:v>6.3396521147021865</c:v>
                </c:pt>
                <c:pt idx="938">
                  <c:v>6.3426096093412667</c:v>
                </c:pt>
                <c:pt idx="939">
                  <c:v>6.3455666344793951</c:v>
                </c:pt>
                <c:pt idx="940">
                  <c:v>6.3485231902029051</c:v>
                </c:pt>
                <c:pt idx="941">
                  <c:v>6.3514792765980035</c:v>
                </c:pt>
                <c:pt idx="942">
                  <c:v>6.3544348937507671</c:v>
                </c:pt>
                <c:pt idx="943">
                  <c:v>6.3573900417471529</c:v>
                </c:pt>
                <c:pt idx="944">
                  <c:v>6.3603447206729893</c:v>
                </c:pt>
                <c:pt idx="945">
                  <c:v>6.3632989306139853</c:v>
                </c:pt>
                <c:pt idx="946">
                  <c:v>6.3662526716557277</c:v>
                </c:pt>
                <c:pt idx="947">
                  <c:v>6.3692059438836797</c:v>
                </c:pt>
                <c:pt idx="948">
                  <c:v>6.3721587473831889</c:v>
                </c:pt>
                <c:pt idx="949">
                  <c:v>6.3751110822394805</c:v>
                </c:pt>
                <c:pt idx="950">
                  <c:v>6.3780629485376625</c:v>
                </c:pt>
                <c:pt idx="951">
                  <c:v>6.3810143463627318</c:v>
                </c:pt>
                <c:pt idx="952">
                  <c:v>6.38396527579956</c:v>
                </c:pt>
                <c:pt idx="953">
                  <c:v>6.3869157369329113</c:v>
                </c:pt>
                <c:pt idx="954">
                  <c:v>6.3898657298474344</c:v>
                </c:pt>
                <c:pt idx="955">
                  <c:v>6.3928152546276626</c:v>
                </c:pt>
                <c:pt idx="956">
                  <c:v>6.39576431135802</c:v>
                </c:pt>
                <c:pt idx="957">
                  <c:v>6.3987129001228196</c:v>
                </c:pt>
                <c:pt idx="958">
                  <c:v>6.4016610210062632</c:v>
                </c:pt>
                <c:pt idx="959">
                  <c:v>6.4046086740924446</c:v>
                </c:pt>
                <c:pt idx="960">
                  <c:v>6.4075558594653481</c:v>
                </c:pt>
                <c:pt idx="961">
                  <c:v>6.4105025772088515</c:v>
                </c:pt>
                <c:pt idx="962">
                  <c:v>6.4134488274067287</c:v>
                </c:pt>
                <c:pt idx="963">
                  <c:v>6.4163946101426417</c:v>
                </c:pt>
                <c:pt idx="964">
                  <c:v>6.4193399255001546</c:v>
                </c:pt>
                <c:pt idx="965">
                  <c:v>6.4222847735627244</c:v>
                </c:pt>
                <c:pt idx="966">
                  <c:v>6.4252291544137048</c:v>
                </c:pt>
                <c:pt idx="967">
                  <c:v>6.42817306813635</c:v>
                </c:pt>
                <c:pt idx="968">
                  <c:v>6.4311165148138096</c:v>
                </c:pt>
                <c:pt idx="969">
                  <c:v>6.4340594945291354</c:v>
                </c:pt>
                <c:pt idx="970">
                  <c:v>6.4370020073652796</c:v>
                </c:pt>
                <c:pt idx="971">
                  <c:v>6.4399440534050942</c:v>
                </c:pt>
                <c:pt idx="972">
                  <c:v>6.4428856327313344</c:v>
                </c:pt>
                <c:pt idx="973">
                  <c:v>6.4458267454266576</c:v>
                </c:pt>
                <c:pt idx="974">
                  <c:v>6.4487673915736252</c:v>
                </c:pt>
                <c:pt idx="975">
                  <c:v>6.4517075712547038</c:v>
                </c:pt>
                <c:pt idx="976">
                  <c:v>6.454647284552264</c:v>
                </c:pt>
                <c:pt idx="977">
                  <c:v>6.4575865315485821</c:v>
                </c:pt>
                <c:pt idx="978">
                  <c:v>6.4605253123258448</c:v>
                </c:pt>
                <c:pt idx="979">
                  <c:v>6.4634636269661421</c:v>
                </c:pt>
                <c:pt idx="980">
                  <c:v>6.466401475551474</c:v>
                </c:pt>
                <c:pt idx="981">
                  <c:v>6.4693388581637485</c:v>
                </c:pt>
                <c:pt idx="982">
                  <c:v>6.4722757748847854</c:v>
                </c:pt>
                <c:pt idx="983">
                  <c:v>6.4752122257963141</c:v>
                </c:pt>
                <c:pt idx="984">
                  <c:v>6.4781482109799748</c:v>
                </c:pt>
                <c:pt idx="985">
                  <c:v>6.4810837305173186</c:v>
                </c:pt>
                <c:pt idx="986">
                  <c:v>6.4840187844898125</c:v>
                </c:pt>
                <c:pt idx="987">
                  <c:v>6.4869533729788342</c:v>
                </c:pt>
                <c:pt idx="988">
                  <c:v>6.4898874960656769</c:v>
                </c:pt>
                <c:pt idx="989">
                  <c:v>6.4928211538315477</c:v>
                </c:pt>
                <c:pt idx="990">
                  <c:v>6.4957543463575682</c:v>
                </c:pt>
                <c:pt idx="991">
                  <c:v>6.4986870737247777</c:v>
                </c:pt>
                <c:pt idx="992">
                  <c:v>6.5016193360141319</c:v>
                </c:pt>
                <c:pt idx="993">
                  <c:v>6.5045511333065047</c:v>
                </c:pt>
                <c:pt idx="994">
                  <c:v>6.5074824656826866</c:v>
                </c:pt>
                <c:pt idx="995">
                  <c:v>6.5104133332233873</c:v>
                </c:pt>
                <c:pt idx="996">
                  <c:v>6.5133437360092374</c:v>
                </c:pt>
                <c:pt idx="997">
                  <c:v>6.5162736741207832</c:v>
                </c:pt>
                <c:pt idx="998">
                  <c:v>6.5192031476384971</c:v>
                </c:pt>
                <c:pt idx="999">
                  <c:v>6.5221321566427699</c:v>
                </c:pt>
                <c:pt idx="1000">
                  <c:v>6.5250607012139152</c:v>
                </c:pt>
                <c:pt idx="1001">
                  <c:v>6.5279887814321675</c:v>
                </c:pt>
                <c:pt idx="1002">
                  <c:v>6.5309163973776876</c:v>
                </c:pt>
                <c:pt idx="1003">
                  <c:v>6.5338435491305562</c:v>
                </c:pt>
                <c:pt idx="1004">
                  <c:v>6.5367702367707805</c:v>
                </c:pt>
                <c:pt idx="1005">
                  <c:v>6.5396964603782921</c:v>
                </c:pt>
                <c:pt idx="1006">
                  <c:v>6.5426222200329507</c:v>
                </c:pt>
                <c:pt idx="1007">
                  <c:v>6.5455475158145351</c:v>
                </c:pt>
                <c:pt idx="1008">
                  <c:v>6.5484723478027602</c:v>
                </c:pt>
                <c:pt idx="1009">
                  <c:v>6.5513967160772602</c:v>
                </c:pt>
                <c:pt idx="1010">
                  <c:v>6.5543206207176032</c:v>
                </c:pt>
                <c:pt idx="1011">
                  <c:v>6.5572440618032788</c:v>
                </c:pt>
                <c:pt idx="1012">
                  <c:v>6.5601670394137113</c:v>
                </c:pt>
                <c:pt idx="1013">
                  <c:v>6.5630895536282523</c:v>
                </c:pt>
                <c:pt idx="1014">
                  <c:v>6.5660116045261834</c:v>
                </c:pt>
                <c:pt idx="1015">
                  <c:v>6.5689331921867185</c:v>
                </c:pt>
                <c:pt idx="1016">
                  <c:v>6.5718543166889978</c:v>
                </c:pt>
                <c:pt idx="1017">
                  <c:v>6.5747749781121012</c:v>
                </c:pt>
                <c:pt idx="1018">
                  <c:v>6.5776951765350313</c:v>
                </c:pt>
                <c:pt idx="1019">
                  <c:v>6.5806149120367294</c:v>
                </c:pt>
                <c:pt idx="1020">
                  <c:v>6.5835341846960667</c:v>
                </c:pt>
                <c:pt idx="1021">
                  <c:v>6.5864529945918537</c:v>
                </c:pt>
                <c:pt idx="1022">
                  <c:v>6.5893713418028277</c:v>
                </c:pt>
                <c:pt idx="1023">
                  <c:v>6.5922892264076642</c:v>
                </c:pt>
                <c:pt idx="1024">
                  <c:v>6.5952066484849761</c:v>
                </c:pt>
                <c:pt idx="1025">
                  <c:v>6.5981236081133066</c:v>
                </c:pt>
                <c:pt idx="1026">
                  <c:v>6.6010401053711396</c:v>
                </c:pt>
                <c:pt idx="1027">
                  <c:v>6.6039561403368934</c:v>
                </c:pt>
                <c:pt idx="1028">
                  <c:v>6.6068717130889247</c:v>
                </c:pt>
                <c:pt idx="1029">
                  <c:v>6.6097868237055266</c:v>
                </c:pt>
                <c:pt idx="1030">
                  <c:v>6.6127014722649307</c:v>
                </c:pt>
                <c:pt idx="1031">
                  <c:v>6.6156156588453054</c:v>
                </c:pt>
                <c:pt idx="1032">
                  <c:v>6.6185293835247609</c:v>
                </c:pt>
                <c:pt idx="1033">
                  <c:v>6.6214426463813467</c:v>
                </c:pt>
                <c:pt idx="1034">
                  <c:v>6.6243554474930484</c:v>
                </c:pt>
                <c:pt idx="1035">
                  <c:v>6.6272677869377974</c:v>
                </c:pt>
                <c:pt idx="1036">
                  <c:v>6.6301796647934594</c:v>
                </c:pt>
                <c:pt idx="1037">
                  <c:v>6.6330910811378478</c:v>
                </c:pt>
                <c:pt idx="1038">
                  <c:v>6.636002036048712</c:v>
                </c:pt>
                <c:pt idx="1039">
                  <c:v>6.6389125296037461</c:v>
                </c:pt>
                <c:pt idx="1040">
                  <c:v>6.6418225618805895</c:v>
                </c:pt>
                <c:pt idx="1041">
                  <c:v>6.6447321329568183</c:v>
                </c:pt>
                <c:pt idx="1042">
                  <c:v>6.6476412429099545</c:v>
                </c:pt>
                <c:pt idx="1043">
                  <c:v>6.6505498918174659</c:v>
                </c:pt>
                <c:pt idx="1044">
                  <c:v>6.6534580797567644</c:v>
                </c:pt>
                <c:pt idx="1045">
                  <c:v>6.6563658068052014</c:v>
                </c:pt>
                <c:pt idx="1046">
                  <c:v>6.6592730730400778</c:v>
                </c:pt>
                <c:pt idx="1047">
                  <c:v>6.662179878538641</c:v>
                </c:pt>
                <c:pt idx="1048">
                  <c:v>6.6650862233780765</c:v>
                </c:pt>
                <c:pt idx="1049">
                  <c:v>6.667992107635528</c:v>
                </c:pt>
                <c:pt idx="1050">
                  <c:v>6.6708975313880714</c:v>
                </c:pt>
                <c:pt idx="1051">
                  <c:v>6.6738024947127421</c:v>
                </c:pt>
                <c:pt idx="1052">
                  <c:v>6.6767069976865159</c:v>
                </c:pt>
                <c:pt idx="1053">
                  <c:v>6.6796110403863169</c:v>
                </c:pt>
                <c:pt idx="1054">
                  <c:v>6.6825146228890207</c:v>
                </c:pt>
                <c:pt idx="1055">
                  <c:v>6.6854177452714465</c:v>
                </c:pt>
                <c:pt idx="1056">
                  <c:v>6.6883204076103642</c:v>
                </c:pt>
                <c:pt idx="1057">
                  <c:v>6.6912226099824936</c:v>
                </c:pt>
                <c:pt idx="1058">
                  <c:v>6.6941243524645033</c:v>
                </c:pt>
                <c:pt idx="1059">
                  <c:v>6.6970256351330137</c:v>
                </c:pt>
                <c:pt idx="1060">
                  <c:v>6.6999264580645903</c:v>
                </c:pt>
                <c:pt idx="1061">
                  <c:v>6.7028268213357531</c:v>
                </c:pt>
                <c:pt idx="1062">
                  <c:v>6.7057267250229735</c:v>
                </c:pt>
                <c:pt idx="1063">
                  <c:v>6.7086261692026703</c:v>
                </c:pt>
                <c:pt idx="1064">
                  <c:v>6.7115251539512188</c:v>
                </c:pt>
                <c:pt idx="1065">
                  <c:v>6.7144236793449412</c:v>
                </c:pt>
                <c:pt idx="1066">
                  <c:v>6.7173217454601168</c:v>
                </c:pt>
                <c:pt idx="1067">
                  <c:v>6.7202193523729719</c:v>
                </c:pt>
                <c:pt idx="1068">
                  <c:v>6.7231165001596898</c:v>
                </c:pt>
                <c:pt idx="1069">
                  <c:v>6.726013188896407</c:v>
                </c:pt>
                <c:pt idx="1070">
                  <c:v>6.7289094186592111</c:v>
                </c:pt>
                <c:pt idx="1071">
                  <c:v>6.7318051895241453</c:v>
                </c:pt>
                <c:pt idx="1072">
                  <c:v>6.7347005015672066</c:v>
                </c:pt>
                <c:pt idx="1073">
                  <c:v>6.7375953548643448</c:v>
                </c:pt>
                <c:pt idx="1074">
                  <c:v>6.7404897494914691</c:v>
                </c:pt>
                <c:pt idx="1075">
                  <c:v>6.7433836855244369</c:v>
                </c:pt>
                <c:pt idx="1076">
                  <c:v>6.7462771630390668</c:v>
                </c:pt>
                <c:pt idx="1077">
                  <c:v>6.7491701821111301</c:v>
                </c:pt>
                <c:pt idx="1078">
                  <c:v>6.7520627428163573</c:v>
                </c:pt>
                <c:pt idx="1079">
                  <c:v>6.7549548452304284</c:v>
                </c:pt>
                <c:pt idx="1080">
                  <c:v>6.7578464894289878</c:v>
                </c:pt>
                <c:pt idx="1081">
                  <c:v>6.7607376754876318</c:v>
                </c:pt>
                <c:pt idx="1082">
                  <c:v>6.7636284034819152</c:v>
                </c:pt>
                <c:pt idx="1083">
                  <c:v>6.7665186734873508</c:v>
                </c:pt>
                <c:pt idx="1084">
                  <c:v>6.7694084855794099</c:v>
                </c:pt>
                <c:pt idx="1085">
                  <c:v>6.7722978398335192</c:v>
                </c:pt>
                <c:pt idx="1086">
                  <c:v>6.7751867363250655</c:v>
                </c:pt>
                <c:pt idx="1087">
                  <c:v>6.7780751751293922</c:v>
                </c:pt>
                <c:pt idx="1088">
                  <c:v>6.7809631563218051</c:v>
                </c:pt>
                <c:pt idx="1089">
                  <c:v>6.7838506799775651</c:v>
                </c:pt>
                <c:pt idx="1090">
                  <c:v>6.7867377461718963</c:v>
                </c:pt>
                <c:pt idx="1091">
                  <c:v>6.7896243549799777</c:v>
                </c:pt>
                <c:pt idx="1092">
                  <c:v>6.7925105064769529</c:v>
                </c:pt>
                <c:pt idx="1093">
                  <c:v>6.7953962007379243</c:v>
                </c:pt>
                <c:pt idx="1094">
                  <c:v>6.7982814378379519</c:v>
                </c:pt>
                <c:pt idx="1095">
                  <c:v>6.8011662178520593</c:v>
                </c:pt>
                <c:pt idx="1096">
                  <c:v>6.8040505408552301</c:v>
                </c:pt>
                <c:pt idx="1097">
                  <c:v>6.8069344069224105</c:v>
                </c:pt>
                <c:pt idx="1098">
                  <c:v>6.809817816128505</c:v>
                </c:pt>
                <c:pt idx="1099">
                  <c:v>6.8127007685483809</c:v>
                </c:pt>
                <c:pt idx="1100">
                  <c:v>6.8155832642568699</c:v>
                </c:pt>
                <c:pt idx="1101">
                  <c:v>6.8184653033287619</c:v>
                </c:pt>
                <c:pt idx="1102">
                  <c:v>6.821346885838814</c:v>
                </c:pt>
                <c:pt idx="1103">
                  <c:v>6.8242280118617389</c:v>
                </c:pt>
                <c:pt idx="1104">
                  <c:v>6.8271086814722208</c:v>
                </c:pt>
                <c:pt idx="1105">
                  <c:v>6.8299888947448979</c:v>
                </c:pt>
                <c:pt idx="1106">
                  <c:v>6.8328686517543806</c:v>
                </c:pt>
                <c:pt idx="1107">
                  <c:v>6.835747952575236</c:v>
                </c:pt>
                <c:pt idx="1108">
                  <c:v>6.8386267972819983</c:v>
                </c:pt>
                <c:pt idx="1109">
                  <c:v>6.8415051859491633</c:v>
                </c:pt>
                <c:pt idx="1110">
                  <c:v>6.8443831186511934</c:v>
                </c:pt>
                <c:pt idx="1111">
                  <c:v>6.8472605954625179</c:v>
                </c:pt>
                <c:pt idx="1112">
                  <c:v>6.8501376164575234</c:v>
                </c:pt>
                <c:pt idx="1113">
                  <c:v>6.8530141817105656</c:v>
                </c:pt>
                <c:pt idx="1114">
                  <c:v>6.8558902912959665</c:v>
                </c:pt>
                <c:pt idx="1115">
                  <c:v>6.8587659452880132</c:v>
                </c:pt>
                <c:pt idx="1116">
                  <c:v>6.861641143760953</c:v>
                </c:pt>
                <c:pt idx="1117">
                  <c:v>6.8645158867890066</c:v>
                </c:pt>
                <c:pt idx="1118">
                  <c:v>6.8673901744463564</c:v>
                </c:pt>
                <c:pt idx="1119">
                  <c:v>6.870264006807151</c:v>
                </c:pt>
                <c:pt idx="1120">
                  <c:v>6.8731373839455054</c:v>
                </c:pt>
                <c:pt idx="1121">
                  <c:v>6.8760103059355027</c:v>
                </c:pt>
                <c:pt idx="1122">
                  <c:v>6.878882772851191</c:v>
                </c:pt>
                <c:pt idx="1123">
                  <c:v>6.8817547847665868</c:v>
                </c:pt>
                <c:pt idx="1124">
                  <c:v>6.8846263417556735</c:v>
                </c:pt>
                <c:pt idx="1125">
                  <c:v>6.8874974438923982</c:v>
                </c:pt>
                <c:pt idx="1126">
                  <c:v>6.8903680912506795</c:v>
                </c:pt>
                <c:pt idx="1127">
                  <c:v>6.8932382839044051</c:v>
                </c:pt>
                <c:pt idx="1128">
                  <c:v>6.8961080219274278</c:v>
                </c:pt>
                <c:pt idx="1129">
                  <c:v>6.8989773053935659</c:v>
                </c:pt>
                <c:pt idx="1130">
                  <c:v>6.901846134376612</c:v>
                </c:pt>
                <c:pt idx="1131">
                  <c:v>6.9047145089503239</c:v>
                </c:pt>
                <c:pt idx="1132">
                  <c:v>6.9075824291884267</c:v>
                </c:pt>
                <c:pt idx="1133">
                  <c:v>6.9104498951646169</c:v>
                </c:pt>
                <c:pt idx="1134">
                  <c:v>6.9133169069525593</c:v>
                </c:pt>
                <c:pt idx="1135">
                  <c:v>6.9161834646258873</c:v>
                </c:pt>
                <c:pt idx="1136">
                  <c:v>6.9190495682582034</c:v>
                </c:pt>
                <c:pt idx="1137">
                  <c:v>6.9219152179230781</c:v>
                </c:pt>
                <c:pt idx="1138">
                  <c:v>6.9247804136940596</c:v>
                </c:pt>
                <c:pt idx="1139">
                  <c:v>6.9276451556446554</c:v>
                </c:pt>
                <c:pt idx="1140">
                  <c:v>6.930509443848349</c:v>
                </c:pt>
                <c:pt idx="1141">
                  <c:v>6.93337327837859</c:v>
                </c:pt>
                <c:pt idx="1142">
                  <c:v>6.936236659308805</c:v>
                </c:pt>
                <c:pt idx="1143">
                  <c:v>6.9390995867123877</c:v>
                </c:pt>
                <c:pt idx="1144">
                  <c:v>6.9419620606626982</c:v>
                </c:pt>
                <c:pt idx="1145">
                  <c:v>6.9448240812330724</c:v>
                </c:pt>
                <c:pt idx="1146">
                  <c:v>6.9476856484968179</c:v>
                </c:pt>
                <c:pt idx="1147">
                  <c:v>6.9505467625272113</c:v>
                </c:pt>
                <c:pt idx="1148">
                  <c:v>6.9534074233974996</c:v>
                </c:pt>
                <c:pt idx="1149">
                  <c:v>6.9562676311809044</c:v>
                </c:pt>
                <c:pt idx="1150">
                  <c:v>6.9591273859506151</c:v>
                </c:pt>
                <c:pt idx="1151">
                  <c:v>6.961986687779798</c:v>
                </c:pt>
                <c:pt idx="1152">
                  <c:v>6.9648455367415849</c:v>
                </c:pt>
                <c:pt idx="1153">
                  <c:v>6.9677039329090853</c:v>
                </c:pt>
                <c:pt idx="1154">
                  <c:v>6.9705618763553794</c:v>
                </c:pt>
                <c:pt idx="1155">
                  <c:v>6.9734193671535198</c:v>
                </c:pt>
                <c:pt idx="1156">
                  <c:v>6.9762764053765292</c:v>
                </c:pt>
                <c:pt idx="1157">
                  <c:v>6.9791329910974031</c:v>
                </c:pt>
                <c:pt idx="1158">
                  <c:v>6.9819891243891163</c:v>
                </c:pt>
                <c:pt idx="1159">
                  <c:v>6.9848448053246086</c:v>
                </c:pt>
                <c:pt idx="1160">
                  <c:v>6.9877000339767985</c:v>
                </c:pt>
                <c:pt idx="1161">
                  <c:v>6.9905548104185744</c:v>
                </c:pt>
                <c:pt idx="1162">
                  <c:v>6.9934091347227998</c:v>
                </c:pt>
                <c:pt idx="1163">
                  <c:v>6.9962630069623124</c:v>
                </c:pt>
                <c:pt idx="1164">
                  <c:v>6.9991164272099207</c:v>
                </c:pt>
                <c:pt idx="1165">
                  <c:v>7.001969395538409</c:v>
                </c:pt>
                <c:pt idx="1166">
                  <c:v>7.0048219120205362</c:v>
                </c:pt>
                <c:pt idx="1167">
                  <c:v>7.0076739767290341</c:v>
                </c:pt>
                <c:pt idx="1168">
                  <c:v>7.0105255897366092</c:v>
                </c:pt>
                <c:pt idx="1169">
                  <c:v>7.0133767511159411</c:v>
                </c:pt>
                <c:pt idx="1170">
                  <c:v>7.016227460939688</c:v>
                </c:pt>
                <c:pt idx="1171">
                  <c:v>7.0190777192804763</c:v>
                </c:pt>
                <c:pt idx="1172">
                  <c:v>7.021927526210912</c:v>
                </c:pt>
                <c:pt idx="1173">
                  <c:v>7.0247768818035752</c:v>
                </c:pt>
                <c:pt idx="1174">
                  <c:v>7.0276257861310203</c:v>
                </c:pt>
                <c:pt idx="1175">
                  <c:v>7.0304742392657769</c:v>
                </c:pt>
                <c:pt idx="1176">
                  <c:v>7.0333222412803504</c:v>
                </c:pt>
                <c:pt idx="1177">
                  <c:v>7.0361697922472191</c:v>
                </c:pt>
                <c:pt idx="1178">
                  <c:v>7.0390168922388412</c:v>
                </c:pt>
                <c:pt idx="1179">
                  <c:v>7.0418635413276451</c:v>
                </c:pt>
                <c:pt idx="1180">
                  <c:v>7.0447097395860405</c:v>
                </c:pt>
                <c:pt idx="1181">
                  <c:v>7.0475554870864094</c:v>
                </c:pt>
                <c:pt idx="1182">
                  <c:v>7.0504007839011109</c:v>
                </c:pt>
                <c:pt idx="1183">
                  <c:v>7.0532456301024782</c:v>
                </c:pt>
                <c:pt idx="1184">
                  <c:v>7.0560900257628267</c:v>
                </c:pt>
                <c:pt idx="1185">
                  <c:v>7.058933970954441</c:v>
                </c:pt>
                <c:pt idx="1186">
                  <c:v>7.0617774657495849</c:v>
                </c:pt>
                <c:pt idx="1187">
                  <c:v>7.0646205102204975</c:v>
                </c:pt>
                <c:pt idx="1188">
                  <c:v>7.0674631044394003</c:v>
                </c:pt>
                <c:pt idx="1189">
                  <c:v>7.0703052484784834</c:v>
                </c:pt>
                <c:pt idx="1190">
                  <c:v>7.0731469424099194</c:v>
                </c:pt>
                <c:pt idx="1191">
                  <c:v>7.0759881863058558</c:v>
                </c:pt>
                <c:pt idx="1192">
                  <c:v>7.0788289802384163</c:v>
                </c:pt>
                <c:pt idx="1193">
                  <c:v>7.0816693242797042</c:v>
                </c:pt>
                <c:pt idx="1194">
                  <c:v>7.0845092185017977</c:v>
                </c:pt>
                <c:pt idx="1195">
                  <c:v>7.0873486629767539</c:v>
                </c:pt>
                <c:pt idx="1196">
                  <c:v>7.0901876577766085</c:v>
                </c:pt>
                <c:pt idx="1197">
                  <c:v>7.0930262029733706</c:v>
                </c:pt>
                <c:pt idx="1198">
                  <c:v>7.0958642986390315</c:v>
                </c:pt>
                <c:pt idx="1199">
                  <c:v>7.0987019448455575</c:v>
                </c:pt>
                <c:pt idx="1200">
                  <c:v>7.1015391416648956</c:v>
                </c:pt>
                <c:pt idx="1201">
                  <c:v>7.1043758891689661</c:v>
                </c:pt>
                <c:pt idx="1202">
                  <c:v>7.107212187429675</c:v>
                </c:pt>
                <c:pt idx="1203">
                  <c:v>7.1100480365188972</c:v>
                </c:pt>
                <c:pt idx="1204">
                  <c:v>7.1128834365084916</c:v>
                </c:pt>
                <c:pt idx="1205">
                  <c:v>7.1157183874702969</c:v>
                </c:pt>
                <c:pt idx="1206">
                  <c:v>7.1185528894761241</c:v>
                </c:pt>
                <c:pt idx="1207">
                  <c:v>7.1213869425977707</c:v>
                </c:pt>
                <c:pt idx="1208">
                  <c:v>7.1242205469070043</c:v>
                </c:pt>
                <c:pt idx="1209">
                  <c:v>7.12705370247558</c:v>
                </c:pt>
                <c:pt idx="1210">
                  <c:v>7.1298864093752243</c:v>
                </c:pt>
                <c:pt idx="1211">
                  <c:v>7.1327186676776497</c:v>
                </c:pt>
                <c:pt idx="1212">
                  <c:v>7.1355504774545375</c:v>
                </c:pt>
                <c:pt idx="1213">
                  <c:v>7.1383818387775602</c:v>
                </c:pt>
                <c:pt idx="1214">
                  <c:v>7.1412127517183599</c:v>
                </c:pt>
                <c:pt idx="1215">
                  <c:v>7.1440432163485648</c:v>
                </c:pt>
                <c:pt idx="1216">
                  <c:v>7.1468732327397779</c:v>
                </c:pt>
                <c:pt idx="1217">
                  <c:v>7.1497028009635857</c:v>
                </c:pt>
                <c:pt idx="1218">
                  <c:v>7.1525319210915503</c:v>
                </c:pt>
                <c:pt idx="1219">
                  <c:v>7.1553605931952138</c:v>
                </c:pt>
                <c:pt idx="1220">
                  <c:v>7.1581888173461001</c:v>
                </c:pt>
                <c:pt idx="1221">
                  <c:v>7.161016593615714</c:v>
                </c:pt>
                <c:pt idx="1222">
                  <c:v>7.1638439220755377</c:v>
                </c:pt>
                <c:pt idx="1223">
                  <c:v>7.1666708027970323</c:v>
                </c:pt>
                <c:pt idx="1224">
                  <c:v>7.1694972358516429</c:v>
                </c:pt>
                <c:pt idx="1225">
                  <c:v>7.1723232213107915</c:v>
                </c:pt>
                <c:pt idx="1226">
                  <c:v>7.1751487592458814</c:v>
                </c:pt>
                <c:pt idx="1227">
                  <c:v>7.1779738497282972</c:v>
                </c:pt>
                <c:pt idx="1228">
                  <c:v>7.1807984928294006</c:v>
                </c:pt>
                <c:pt idx="1229">
                  <c:v>7.183622688620539</c:v>
                </c:pt>
                <c:pt idx="1230">
                  <c:v>7.1864464371730357</c:v>
                </c:pt>
                <c:pt idx="1231">
                  <c:v>7.1892697385581981</c:v>
                </c:pt>
                <c:pt idx="1232">
                  <c:v>7.1920925928473087</c:v>
                </c:pt>
                <c:pt idx="1233">
                  <c:v>7.1949150001116395</c:v>
                </c:pt>
                <c:pt idx="1234">
                  <c:v>7.1977369604224357</c:v>
                </c:pt>
                <c:pt idx="1235">
                  <c:v>7.2005584738509256</c:v>
                </c:pt>
                <c:pt idx="1236">
                  <c:v>7.2033795404683216</c:v>
                </c:pt>
                <c:pt idx="1237">
                  <c:v>7.2062001603458121</c:v>
                </c:pt>
                <c:pt idx="1238">
                  <c:v>7.2090203335545704</c:v>
                </c:pt>
                <c:pt idx="1239">
                  <c:v>7.2118400601657502</c:v>
                </c:pt>
                <c:pt idx="1240">
                  <c:v>7.2146593402504839</c:v>
                </c:pt>
                <c:pt idx="1241">
                  <c:v>7.217478173879889</c:v>
                </c:pt>
                <c:pt idx="1242">
                  <c:v>7.220296561125064</c:v>
                </c:pt>
                <c:pt idx="1243">
                  <c:v>7.2231145020570846</c:v>
                </c:pt>
                <c:pt idx="1244">
                  <c:v>7.2259319967470148</c:v>
                </c:pt>
                <c:pt idx="1245">
                  <c:v>7.2287490452658938</c:v>
                </c:pt>
                <c:pt idx="1246">
                  <c:v>7.2315656476847465</c:v>
                </c:pt>
                <c:pt idx="1247">
                  <c:v>7.2343818040745793</c:v>
                </c:pt>
                <c:pt idx="1248">
                  <c:v>7.2371975145063772</c:v>
                </c:pt>
                <c:pt idx="1249">
                  <c:v>7.2400127790511108</c:v>
                </c:pt>
                <c:pt idx="1250">
                  <c:v>7.2428275977797298</c:v>
                </c:pt>
                <c:pt idx="1251">
                  <c:v>7.2456419707631703</c:v>
                </c:pt>
                <c:pt idx="1252">
                  <c:v>7.2484558980723426</c:v>
                </c:pt>
                <c:pt idx="1253">
                  <c:v>7.2512693797781491</c:v>
                </c:pt>
                <c:pt idx="1254">
                  <c:v>7.2540824159514674</c:v>
                </c:pt>
                <c:pt idx="1255">
                  <c:v>7.256895006663159</c:v>
                </c:pt>
                <c:pt idx="1256">
                  <c:v>7.2597071519840695</c:v>
                </c:pt>
                <c:pt idx="1257">
                  <c:v>7.262518851985023</c:v>
                </c:pt>
                <c:pt idx="1258">
                  <c:v>7.2653301067368279</c:v>
                </c:pt>
                <c:pt idx="1259">
                  <c:v>7.2681409163102808</c:v>
                </c:pt>
                <c:pt idx="1260">
                  <c:v>7.2709512807761536</c:v>
                </c:pt>
                <c:pt idx="1261">
                  <c:v>7.2737612002051986</c:v>
                </c:pt>
                <c:pt idx="1262">
                  <c:v>7.2765706746681618</c:v>
                </c:pt>
                <c:pt idx="1263">
                  <c:v>7.2793797042357591</c:v>
                </c:pt>
                <c:pt idx="1264">
                  <c:v>7.2821882889787011</c:v>
                </c:pt>
                <c:pt idx="1265">
                  <c:v>7.2849964289676734</c:v>
                </c:pt>
                <c:pt idx="1266">
                  <c:v>7.2878041242733476</c:v>
                </c:pt>
                <c:pt idx="1267">
                  <c:v>7.2906113749663755</c:v>
                </c:pt>
                <c:pt idx="1268">
                  <c:v>7.2934181811173957</c:v>
                </c:pt>
                <c:pt idx="1269">
                  <c:v>7.2962245427970274</c:v>
                </c:pt>
                <c:pt idx="1270">
                  <c:v>7.2990304600758744</c:v>
                </c:pt>
                <c:pt idx="1271">
                  <c:v>7.3018359330245222</c:v>
                </c:pt>
                <c:pt idx="1272">
                  <c:v>7.304640961713539</c:v>
                </c:pt>
                <c:pt idx="1273">
                  <c:v>7.3074455462134802</c:v>
                </c:pt>
                <c:pt idx="1274">
                  <c:v>7.3102496865948812</c:v>
                </c:pt>
                <c:pt idx="1275">
                  <c:v>7.3130533829282607</c:v>
                </c:pt>
                <c:pt idx="1276">
                  <c:v>7.3158566352841241</c:v>
                </c:pt>
                <c:pt idx="1277">
                  <c:v>7.3186594437329555</c:v>
                </c:pt>
                <c:pt idx="1278">
                  <c:v>7.3214618083452265</c:v>
                </c:pt>
                <c:pt idx="1279">
                  <c:v>7.3242637291913892</c:v>
                </c:pt>
                <c:pt idx="1280">
                  <c:v>7.3270652063418815</c:v>
                </c:pt>
                <c:pt idx="1281">
                  <c:v>7.329866239867127</c:v>
                </c:pt>
                <c:pt idx="1282">
                  <c:v>7.3326668298375282</c:v>
                </c:pt>
                <c:pt idx="1283">
                  <c:v>7.3354669763234748</c:v>
                </c:pt>
                <c:pt idx="1284">
                  <c:v>7.3382666793953391</c:v>
                </c:pt>
                <c:pt idx="1285">
                  <c:v>7.3410659391234763</c:v>
                </c:pt>
                <c:pt idx="1286">
                  <c:v>7.3438647555782319</c:v>
                </c:pt>
                <c:pt idx="1287">
                  <c:v>7.346663128829924</c:v>
                </c:pt>
                <c:pt idx="1288">
                  <c:v>7.3494610589488651</c:v>
                </c:pt>
                <c:pt idx="1289">
                  <c:v>7.3522585460053476</c:v>
                </c:pt>
                <c:pt idx="1290">
                  <c:v>7.3550555900696466</c:v>
                </c:pt>
                <c:pt idx="1291">
                  <c:v>7.3578521912120252</c:v>
                </c:pt>
                <c:pt idx="1292">
                  <c:v>7.3606483495027275</c:v>
                </c:pt>
                <c:pt idx="1293">
                  <c:v>7.3634440650119846</c:v>
                </c:pt>
                <c:pt idx="1294">
                  <c:v>7.3662393378100077</c:v>
                </c:pt>
                <c:pt idx="1295">
                  <c:v>7.3690341679669995</c:v>
                </c:pt>
                <c:pt idx="1296">
                  <c:v>7.3718285555531367</c:v>
                </c:pt>
                <c:pt idx="1297">
                  <c:v>7.3746225006385915</c:v>
                </c:pt>
                <c:pt idx="1298">
                  <c:v>7.3774160032935132</c:v>
                </c:pt>
                <c:pt idx="1299">
                  <c:v>7.3802090635880386</c:v>
                </c:pt>
                <c:pt idx="1300">
                  <c:v>7.3830016815922903</c:v>
                </c:pt>
                <c:pt idx="1301">
                  <c:v>7.3857938573763722</c:v>
                </c:pt>
                <c:pt idx="1302">
                  <c:v>7.3885855910103739</c:v>
                </c:pt>
                <c:pt idx="1303">
                  <c:v>7.3913768825643702</c:v>
                </c:pt>
                <c:pt idx="1304">
                  <c:v>7.394167732108424</c:v>
                </c:pt>
                <c:pt idx="1305">
                  <c:v>7.3969581397125772</c:v>
                </c:pt>
                <c:pt idx="1306">
                  <c:v>7.399748105446859</c:v>
                </c:pt>
                <c:pt idx="1307">
                  <c:v>7.4025376293812828</c:v>
                </c:pt>
                <c:pt idx="1308">
                  <c:v>7.4053267115858503</c:v>
                </c:pt>
                <c:pt idx="1309">
                  <c:v>7.4081153521305456</c:v>
                </c:pt>
                <c:pt idx="1310">
                  <c:v>7.4109035510853358</c:v>
                </c:pt>
                <c:pt idx="1311">
                  <c:v>7.4136913085201765</c:v>
                </c:pt>
                <c:pt idx="1312">
                  <c:v>7.4164786245050047</c:v>
                </c:pt>
                <c:pt idx="1313">
                  <c:v>7.4192654991097493</c:v>
                </c:pt>
                <c:pt idx="1314">
                  <c:v>7.4220519324043162</c:v>
                </c:pt>
                <c:pt idx="1315">
                  <c:v>7.4248379244585996</c:v>
                </c:pt>
                <c:pt idx="1316">
                  <c:v>7.4276234753424832</c:v>
                </c:pt>
                <c:pt idx="1317">
                  <c:v>7.4304085851258295</c:v>
                </c:pt>
                <c:pt idx="1318">
                  <c:v>7.4331932538784899</c:v>
                </c:pt>
                <c:pt idx="1319">
                  <c:v>7.4359774816702995</c:v>
                </c:pt>
                <c:pt idx="1320">
                  <c:v>7.4387612685710804</c:v>
                </c:pt>
                <c:pt idx="1321">
                  <c:v>7.4415446146506401</c:v>
                </c:pt>
                <c:pt idx="1322">
                  <c:v>7.4443275199787706</c:v>
                </c:pt>
                <c:pt idx="1323">
                  <c:v>7.4471099846252473</c:v>
                </c:pt>
                <c:pt idx="1324">
                  <c:v>7.4498920086598348</c:v>
                </c:pt>
                <c:pt idx="1325">
                  <c:v>7.4526735921522844</c:v>
                </c:pt>
                <c:pt idx="1326">
                  <c:v>7.455454735172327</c:v>
                </c:pt>
                <c:pt idx="1327">
                  <c:v>7.4582354377896838</c:v>
                </c:pt>
                <c:pt idx="1328">
                  <c:v>7.4610157000740607</c:v>
                </c:pt>
                <c:pt idx="1329">
                  <c:v>7.4637955220951486</c:v>
                </c:pt>
                <c:pt idx="1330">
                  <c:v>7.4665749039226244</c:v>
                </c:pt>
                <c:pt idx="1331">
                  <c:v>7.4693538456261521</c:v>
                </c:pt>
                <c:pt idx="1332">
                  <c:v>7.472132347275382</c:v>
                </c:pt>
                <c:pt idx="1333">
                  <c:v>7.4749104089399427</c:v>
                </c:pt>
                <c:pt idx="1334">
                  <c:v>7.4776880306894595</c:v>
                </c:pt>
                <c:pt idx="1335">
                  <c:v>7.4804652125935363</c:v>
                </c:pt>
                <c:pt idx="1336">
                  <c:v>7.483241954721767</c:v>
                </c:pt>
                <c:pt idx="1337">
                  <c:v>7.4860182571437299</c:v>
                </c:pt>
                <c:pt idx="1338">
                  <c:v>7.4887941199289871</c:v>
                </c:pt>
                <c:pt idx="1339">
                  <c:v>7.4915695431470901</c:v>
                </c:pt>
                <c:pt idx="1340">
                  <c:v>7.4943445268675752</c:v>
                </c:pt>
                <c:pt idx="1341">
                  <c:v>7.4971190711599629</c:v>
                </c:pt>
                <c:pt idx="1342">
                  <c:v>7.4998931760937628</c:v>
                </c:pt>
                <c:pt idx="1343">
                  <c:v>7.5026668417384714</c:v>
                </c:pt>
                <c:pt idx="1344">
                  <c:v>7.5054400681635665</c:v>
                </c:pt>
                <c:pt idx="1345">
                  <c:v>7.5082128554385159</c:v>
                </c:pt>
                <c:pt idx="1346">
                  <c:v>7.5109852036327727</c:v>
                </c:pt>
                <c:pt idx="1347">
                  <c:v>7.5137571128157781</c:v>
                </c:pt>
                <c:pt idx="1348">
                  <c:v>7.516528583056953</c:v>
                </c:pt>
                <c:pt idx="1349">
                  <c:v>7.519299614425714</c:v>
                </c:pt>
                <c:pt idx="1350">
                  <c:v>7.5220702069914571</c:v>
                </c:pt>
                <c:pt idx="1351">
                  <c:v>7.5248403608235677</c:v>
                </c:pt>
                <c:pt idx="1352">
                  <c:v>7.5276100759914186</c:v>
                </c:pt>
                <c:pt idx="1353">
                  <c:v>7.5303793525643625</c:v>
                </c:pt>
                <c:pt idx="1354">
                  <c:v>7.5331481906117501</c:v>
                </c:pt>
                <c:pt idx="1355">
                  <c:v>7.5359165902029055</c:v>
                </c:pt>
                <c:pt idx="1356">
                  <c:v>7.5386845514071501</c:v>
                </c:pt>
                <c:pt idx="1357">
                  <c:v>7.5414520742937849</c:v>
                </c:pt>
                <c:pt idx="1358">
                  <c:v>7.5442191589321022</c:v>
                </c:pt>
                <c:pt idx="1359">
                  <c:v>7.5469858053913743</c:v>
                </c:pt>
                <c:pt idx="1360">
                  <c:v>7.5497520137408696</c:v>
                </c:pt>
                <c:pt idx="1361">
                  <c:v>7.5525177840498356</c:v>
                </c:pt>
                <c:pt idx="1362">
                  <c:v>7.5552831163875096</c:v>
                </c:pt>
                <c:pt idx="1363">
                  <c:v>7.5580480108231134</c:v>
                </c:pt>
                <c:pt idx="1364">
                  <c:v>7.5608124674258592</c:v>
                </c:pt>
                <c:pt idx="1365">
                  <c:v>7.5635764862649433</c:v>
                </c:pt>
                <c:pt idx="1366">
                  <c:v>7.5663400674095485</c:v>
                </c:pt>
                <c:pt idx="1367">
                  <c:v>7.5691032109288425</c:v>
                </c:pt>
                <c:pt idx="1368">
                  <c:v>7.571865916891988</c:v>
                </c:pt>
                <c:pt idx="1369">
                  <c:v>7.574628185368125</c:v>
                </c:pt>
                <c:pt idx="1370">
                  <c:v>7.577390016426385</c:v>
                </c:pt>
                <c:pt idx="1371">
                  <c:v>7.5801514101358869</c:v>
                </c:pt>
                <c:pt idx="1372">
                  <c:v>7.5829123665657354</c:v>
                </c:pt>
                <c:pt idx="1373">
                  <c:v>7.5856728857850211</c:v>
                </c:pt>
                <c:pt idx="1374">
                  <c:v>7.5884329678628202</c:v>
                </c:pt>
                <c:pt idx="1375">
                  <c:v>7.5911926128682037</c:v>
                </c:pt>
                <c:pt idx="1376">
                  <c:v>7.5939518208702204</c:v>
                </c:pt>
                <c:pt idx="1377">
                  <c:v>7.596710591937911</c:v>
                </c:pt>
                <c:pt idx="1378">
                  <c:v>7.599468926140303</c:v>
                </c:pt>
                <c:pt idx="1379">
                  <c:v>7.602226823546407</c:v>
                </c:pt>
                <c:pt idx="1380">
                  <c:v>7.6049842842252264</c:v>
                </c:pt>
                <c:pt idx="1381">
                  <c:v>7.6077413082457497</c:v>
                </c:pt>
                <c:pt idx="1382">
                  <c:v>7.6104978956769482</c:v>
                </c:pt>
                <c:pt idx="1383">
                  <c:v>7.6132540465877891</c:v>
                </c:pt>
                <c:pt idx="1384">
                  <c:v>7.6160097610472199</c:v>
                </c:pt>
                <c:pt idx="1385">
                  <c:v>7.6187650391241757</c:v>
                </c:pt>
                <c:pt idx="1386">
                  <c:v>7.6215198808875826</c:v>
                </c:pt>
                <c:pt idx="1387">
                  <c:v>7.6242742864063517</c:v>
                </c:pt>
                <c:pt idx="1388">
                  <c:v>7.6270282557493783</c:v>
                </c:pt>
                <c:pt idx="1389">
                  <c:v>7.6297817889855502</c:v>
                </c:pt>
                <c:pt idx="1390">
                  <c:v>7.6325348861837403</c:v>
                </c:pt>
                <c:pt idx="1391">
                  <c:v>7.6352875474128119</c:v>
                </c:pt>
                <c:pt idx="1392">
                  <c:v>7.6380397727416076</c:v>
                </c:pt>
                <c:pt idx="1393">
                  <c:v>7.6407915622389639</c:v>
                </c:pt>
                <c:pt idx="1394">
                  <c:v>7.6435429159737041</c:v>
                </c:pt>
                <c:pt idx="1395">
                  <c:v>7.6462938340146405</c:v>
                </c:pt>
                <c:pt idx="1396">
                  <c:v>7.6490443164305653</c:v>
                </c:pt>
                <c:pt idx="1397">
                  <c:v>7.651794363290267</c:v>
                </c:pt>
                <c:pt idx="1398">
                  <c:v>7.6545439746625172</c:v>
                </c:pt>
                <c:pt idx="1399">
                  <c:v>7.6572931506160744</c:v>
                </c:pt>
                <c:pt idx="1400">
                  <c:v>7.660041891219687</c:v>
                </c:pt>
                <c:pt idx="1401">
                  <c:v>7.6627901965420886</c:v>
                </c:pt>
                <c:pt idx="1402">
                  <c:v>7.6655380666520045</c:v>
                </c:pt>
                <c:pt idx="1403">
                  <c:v>7.6682855016181408</c:v>
                </c:pt>
                <c:pt idx="1404">
                  <c:v>7.6710325015091954</c:v>
                </c:pt>
                <c:pt idx="1405">
                  <c:v>7.6737790663938554</c:v>
                </c:pt>
                <c:pt idx="1406">
                  <c:v>7.6765251963407923</c:v>
                </c:pt>
                <c:pt idx="1407">
                  <c:v>7.6792708914186694</c:v>
                </c:pt>
                <c:pt idx="1408">
                  <c:v>7.6820161516961294</c:v>
                </c:pt>
                <c:pt idx="1409">
                  <c:v>7.6847609772418108</c:v>
                </c:pt>
                <c:pt idx="1410">
                  <c:v>7.6875053681243379</c:v>
                </c:pt>
                <c:pt idx="1411">
                  <c:v>7.6902493244123207</c:v>
                </c:pt>
                <c:pt idx="1412">
                  <c:v>7.6929928461743584</c:v>
                </c:pt>
                <c:pt idx="1413">
                  <c:v>7.6957359334790363</c:v>
                </c:pt>
                <c:pt idx="1414">
                  <c:v>7.6984785863949297</c:v>
                </c:pt>
                <c:pt idx="1415">
                  <c:v>7.7012208049906006</c:v>
                </c:pt>
                <c:pt idx="1416">
                  <c:v>7.7039625893345995</c:v>
                </c:pt>
                <c:pt idx="1417">
                  <c:v>7.7067039394954646</c:v>
                </c:pt>
                <c:pt idx="1418">
                  <c:v>7.709444855541717</c:v>
                </c:pt>
                <c:pt idx="1419">
                  <c:v>7.7121853375418778</c:v>
                </c:pt>
                <c:pt idx="1420">
                  <c:v>7.7149253855644409</c:v>
                </c:pt>
                <c:pt idx="1421">
                  <c:v>7.7176649996778997</c:v>
                </c:pt>
                <c:pt idx="1422">
                  <c:v>7.720404179950731</c:v>
                </c:pt>
                <c:pt idx="1423">
                  <c:v>7.7231429264513975</c:v>
                </c:pt>
                <c:pt idx="1424">
                  <c:v>7.7258812392483538</c:v>
                </c:pt>
                <c:pt idx="1425">
                  <c:v>7.7286191184100419</c:v>
                </c:pt>
                <c:pt idx="1426">
                  <c:v>7.7313565640048871</c:v>
                </c:pt>
                <c:pt idx="1427">
                  <c:v>7.7340935761013085</c:v>
                </c:pt>
                <c:pt idx="1428">
                  <c:v>7.7368301547677119</c:v>
                </c:pt>
                <c:pt idx="1429">
                  <c:v>7.7395663000724859</c:v>
                </c:pt>
                <c:pt idx="1430">
                  <c:v>7.7423020120840169</c:v>
                </c:pt>
                <c:pt idx="1431">
                  <c:v>7.7450372908706688</c:v>
                </c:pt>
                <c:pt idx="1432">
                  <c:v>7.7477721365008012</c:v>
                </c:pt>
                <c:pt idx="1433">
                  <c:v>7.7505065490427603</c:v>
                </c:pt>
                <c:pt idx="1434">
                  <c:v>7.7532405285648744</c:v>
                </c:pt>
                <c:pt idx="1435">
                  <c:v>7.7559740751354695</c:v>
                </c:pt>
                <c:pt idx="1436">
                  <c:v>7.7587071888228518</c:v>
                </c:pt>
                <c:pt idx="1437">
                  <c:v>7.7614398696953204</c:v>
                </c:pt>
                <c:pt idx="1438">
                  <c:v>7.7641721178211576</c:v>
                </c:pt>
                <c:pt idx="1439">
                  <c:v>7.766903933268642</c:v>
                </c:pt>
                <c:pt idx="1440">
                  <c:v>7.7696353161060312</c:v>
                </c:pt>
                <c:pt idx="1441">
                  <c:v>7.7723662664015771</c:v>
                </c:pt>
                <c:pt idx="1442">
                  <c:v>7.7750967842235186</c:v>
                </c:pt>
                <c:pt idx="1443">
                  <c:v>7.7778268696400801</c:v>
                </c:pt>
                <c:pt idx="1444">
                  <c:v>7.7805565227194764</c:v>
                </c:pt>
                <c:pt idx="1445">
                  <c:v>7.7832857435299134</c:v>
                </c:pt>
                <c:pt idx="1446">
                  <c:v>7.7860145321395784</c:v>
                </c:pt>
                <c:pt idx="1447">
                  <c:v>7.7887428886166532</c:v>
                </c:pt>
                <c:pt idx="1448">
                  <c:v>7.791470813029302</c:v>
                </c:pt>
                <c:pt idx="1449">
                  <c:v>7.7941983054456871</c:v>
                </c:pt>
                <c:pt idx="1450">
                  <c:v>7.7969253659339461</c:v>
                </c:pt>
                <c:pt idx="1451">
                  <c:v>7.7996519945622147</c:v>
                </c:pt>
                <c:pt idx="1452">
                  <c:v>7.8023781913986143</c:v>
                </c:pt>
                <c:pt idx="1453">
                  <c:v>7.8051039565112523</c:v>
                </c:pt>
                <c:pt idx="1454">
                  <c:v>7.8078292899682271</c:v>
                </c:pt>
                <c:pt idx="1455">
                  <c:v>7.8105541918376247</c:v>
                </c:pt>
                <c:pt idx="1456">
                  <c:v>7.8132786621875185</c:v>
                </c:pt>
                <c:pt idx="1457">
                  <c:v>7.8160027010859743</c:v>
                </c:pt>
                <c:pt idx="1458">
                  <c:v>7.8187263086010388</c:v>
                </c:pt>
                <c:pt idx="1459">
                  <c:v>7.8214494848007545</c:v>
                </c:pt>
                <c:pt idx="1460">
                  <c:v>7.8241722297531497</c:v>
                </c:pt>
                <c:pt idx="1461">
                  <c:v>7.8268945435262349</c:v>
                </c:pt>
                <c:pt idx="1462">
                  <c:v>7.8296164261880241</c:v>
                </c:pt>
                <c:pt idx="1463">
                  <c:v>7.8323378778065056</c:v>
                </c:pt>
                <c:pt idx="1464">
                  <c:v>7.8350588984496596</c:v>
                </c:pt>
                <c:pt idx="1465">
                  <c:v>7.8377794881854603</c:v>
                </c:pt>
                <c:pt idx="1466">
                  <c:v>7.8404996470818631</c:v>
                </c:pt>
                <c:pt idx="1467">
                  <c:v>7.8432193752068171</c:v>
                </c:pt>
                <c:pt idx="1468">
                  <c:v>7.8459386726282583</c:v>
                </c:pt>
                <c:pt idx="1469">
                  <c:v>7.84865753941411</c:v>
                </c:pt>
                <c:pt idx="1470">
                  <c:v>7.8513759756322852</c:v>
                </c:pt>
                <c:pt idx="1471">
                  <c:v>7.8540939813506858</c:v>
                </c:pt>
                <c:pt idx="1472">
                  <c:v>7.8568115566371999</c:v>
                </c:pt>
                <c:pt idx="1473">
                  <c:v>7.8595287015597091</c:v>
                </c:pt>
                <c:pt idx="1474">
                  <c:v>7.8622454161860782</c:v>
                </c:pt>
                <c:pt idx="1475">
                  <c:v>7.8649617005841641</c:v>
                </c:pt>
                <c:pt idx="1476">
                  <c:v>7.8676775548218094</c:v>
                </c:pt>
                <c:pt idx="1477">
                  <c:v>7.8703929789668505</c:v>
                </c:pt>
                <c:pt idx="1478">
                  <c:v>7.8731079730871052</c:v>
                </c:pt>
                <c:pt idx="1479">
                  <c:v>7.8758225372503858</c:v>
                </c:pt>
                <c:pt idx="1480">
                  <c:v>7.8785366715244916</c:v>
                </c:pt>
                <c:pt idx="1481">
                  <c:v>7.8812503759772108</c:v>
                </c:pt>
                <c:pt idx="1482">
                  <c:v>7.883963650676316</c:v>
                </c:pt>
                <c:pt idx="1483">
                  <c:v>7.8866764956895743</c:v>
                </c:pt>
                <c:pt idx="1484">
                  <c:v>7.8893889110847395</c:v>
                </c:pt>
                <c:pt idx="1485">
                  <c:v>7.8921008969295539</c:v>
                </c:pt>
                <c:pt idx="1486">
                  <c:v>7.8948124532917472</c:v>
                </c:pt>
                <c:pt idx="1487">
                  <c:v>7.8975235802390413</c:v>
                </c:pt>
                <c:pt idx="1488">
                  <c:v>7.9002342778391448</c:v>
                </c:pt>
                <c:pt idx="1489">
                  <c:v>7.9029445461597492</c:v>
                </c:pt>
                <c:pt idx="1490">
                  <c:v>7.9056543852685479</c:v>
                </c:pt>
                <c:pt idx="1491">
                  <c:v>7.9083637952332131</c:v>
                </c:pt>
                <c:pt idx="1492">
                  <c:v>7.911072776121407</c:v>
                </c:pt>
                <c:pt idx="1493">
                  <c:v>7.9137813280007814</c:v>
                </c:pt>
                <c:pt idx="1494">
                  <c:v>7.9164894509389798</c:v>
                </c:pt>
                <c:pt idx="1495">
                  <c:v>7.9191971450036309</c:v>
                </c:pt>
                <c:pt idx="1496">
                  <c:v>7.9219044102623517</c:v>
                </c:pt>
                <c:pt idx="1497">
                  <c:v>7.924611246782753</c:v>
                </c:pt>
                <c:pt idx="1498">
                  <c:v>7.9273176546324269</c:v>
                </c:pt>
                <c:pt idx="1499">
                  <c:v>7.9300236338789629</c:v>
                </c:pt>
                <c:pt idx="1500">
                  <c:v>7.9327291845899337</c:v>
                </c:pt>
                <c:pt idx="1501">
                  <c:v>7.9354343068329003</c:v>
                </c:pt>
                <c:pt idx="1502">
                  <c:v>7.9381390006754131</c:v>
                </c:pt>
                <c:pt idx="1503">
                  <c:v>7.9408432661850181</c:v>
                </c:pt>
                <c:pt idx="1504">
                  <c:v>7.9435471034292418</c:v>
                </c:pt>
                <c:pt idx="1505">
                  <c:v>7.9462505124756015</c:v>
                </c:pt>
                <c:pt idx="1506">
                  <c:v>7.9489534933916044</c:v>
                </c:pt>
                <c:pt idx="1507">
                  <c:v>7.9516560462447492</c:v>
                </c:pt>
                <c:pt idx="1508">
                  <c:v>7.954358171102518</c:v>
                </c:pt>
                <c:pt idx="1509">
                  <c:v>7.9570598680323883</c:v>
                </c:pt>
                <c:pt idx="1510">
                  <c:v>7.9597611371018191</c:v>
                </c:pt>
                <c:pt idx="1511">
                  <c:v>7.9624619783782649</c:v>
                </c:pt>
                <c:pt idx="1512">
                  <c:v>7.9651623919291659</c:v>
                </c:pt>
                <c:pt idx="1513">
                  <c:v>7.9678623778219508</c:v>
                </c:pt>
                <c:pt idx="1514">
                  <c:v>7.9705619361240387</c:v>
                </c:pt>
                <c:pt idx="1515">
                  <c:v>7.9732610669028379</c:v>
                </c:pt>
                <c:pt idx="1516">
                  <c:v>7.9759597702257459</c:v>
                </c:pt>
                <c:pt idx="1517">
                  <c:v>7.9786580461601453</c:v>
                </c:pt>
                <c:pt idx="1518">
                  <c:v>7.9813558947734133</c:v>
                </c:pt>
                <c:pt idx="1519">
                  <c:v>7.9840533161329139</c:v>
                </c:pt>
                <c:pt idx="1520">
                  <c:v>7.9867503103060002</c:v>
                </c:pt>
                <c:pt idx="1521">
                  <c:v>7.9894468773600105</c:v>
                </c:pt>
                <c:pt idx="1522">
                  <c:v>7.9921430173622774</c:v>
                </c:pt>
                <c:pt idx="1523">
                  <c:v>7.994838730380124</c:v>
                </c:pt>
                <c:pt idx="1524">
                  <c:v>7.9975340164808522</c:v>
                </c:pt>
                <c:pt idx="1525">
                  <c:v>8.0002288757317661</c:v>
                </c:pt>
                <c:pt idx="1526">
                  <c:v>8.002923308200149</c:v>
                </c:pt>
                <c:pt idx="1527">
                  <c:v>8.0056173139532785</c:v>
                </c:pt>
                <c:pt idx="1528">
                  <c:v>8.0083108930584199</c:v>
                </c:pt>
                <c:pt idx="1529">
                  <c:v>8.0110040455828262</c:v>
                </c:pt>
                <c:pt idx="1530">
                  <c:v>8.0136967715937395</c:v>
                </c:pt>
                <c:pt idx="1531">
                  <c:v>8.0163890711583967</c:v>
                </c:pt>
                <c:pt idx="1532">
                  <c:v>8.0190809443440134</c:v>
                </c:pt>
                <c:pt idx="1533">
                  <c:v>8.0217723912178052</c:v>
                </c:pt>
                <c:pt idx="1534">
                  <c:v>8.024463411846968</c:v>
                </c:pt>
                <c:pt idx="1535">
                  <c:v>8.0271540062986926</c:v>
                </c:pt>
                <c:pt idx="1536">
                  <c:v>8.0298441746401572</c:v>
                </c:pt>
                <c:pt idx="1537">
                  <c:v>8.0325339169385277</c:v>
                </c:pt>
                <c:pt idx="1538">
                  <c:v>8.0352232332609592</c:v>
                </c:pt>
                <c:pt idx="1539">
                  <c:v>8.0379121236745998</c:v>
                </c:pt>
                <c:pt idx="1540">
                  <c:v>8.0406005882465834</c:v>
                </c:pt>
                <c:pt idx="1541">
                  <c:v>8.0432886270440314</c:v>
                </c:pt>
                <c:pt idx="1542">
                  <c:v>8.0459762401340615</c:v>
                </c:pt>
                <c:pt idx="1543">
                  <c:v>8.0486634275837687</c:v>
                </c:pt>
                <c:pt idx="1544">
                  <c:v>8.0513501894602495</c:v>
                </c:pt>
                <c:pt idx="1545">
                  <c:v>8.0540365258305826</c:v>
                </c:pt>
                <c:pt idx="1546">
                  <c:v>8.056722436761838</c:v>
                </c:pt>
                <c:pt idx="1547">
                  <c:v>8.0594079223210766</c:v>
                </c:pt>
                <c:pt idx="1548">
                  <c:v>8.06209298257534</c:v>
                </c:pt>
                <c:pt idx="1549">
                  <c:v>8.0647776175916714</c:v>
                </c:pt>
                <c:pt idx="1550">
                  <c:v>8.0674618274370964</c:v>
                </c:pt>
                <c:pt idx="1551">
                  <c:v>8.0701456121786297</c:v>
                </c:pt>
                <c:pt idx="1552">
                  <c:v>8.0728289718832738</c:v>
                </c:pt>
                <c:pt idx="1553">
                  <c:v>8.0755119066180292</c:v>
                </c:pt>
                <c:pt idx="1554">
                  <c:v>8.0781944164498718</c:v>
                </c:pt>
                <c:pt idx="1555">
                  <c:v>8.0808765014457808</c:v>
                </c:pt>
                <c:pt idx="1556">
                  <c:v>8.0835581616727143</c:v>
                </c:pt>
                <c:pt idx="1557">
                  <c:v>8.0862393971976232</c:v>
                </c:pt>
                <c:pt idx="1558">
                  <c:v>8.0889202080874512</c:v>
                </c:pt>
                <c:pt idx="1559">
                  <c:v>8.091600594409126</c:v>
                </c:pt>
                <c:pt idx="1560">
                  <c:v>8.0942805562295668</c:v>
                </c:pt>
                <c:pt idx="1561">
                  <c:v>8.0969600936156816</c:v>
                </c:pt>
                <c:pt idx="1562">
                  <c:v>8.0996392066343699</c:v>
                </c:pt>
                <c:pt idx="1563">
                  <c:v>8.102317895352515</c:v>
                </c:pt>
                <c:pt idx="1564">
                  <c:v>8.1049961598369968</c:v>
                </c:pt>
                <c:pt idx="1565">
                  <c:v>8.107674000154681</c:v>
                </c:pt>
                <c:pt idx="1566">
                  <c:v>8.1103514163724189</c:v>
                </c:pt>
                <c:pt idx="1567">
                  <c:v>8.1130284085570583</c:v>
                </c:pt>
                <c:pt idx="1568">
                  <c:v>8.1157049767754312</c:v>
                </c:pt>
                <c:pt idx="1569">
                  <c:v>8.1183811210943606</c:v>
                </c:pt>
                <c:pt idx="1570">
                  <c:v>8.1210568415806588</c:v>
                </c:pt>
                <c:pt idx="1571">
                  <c:v>8.1237321383011256</c:v>
                </c:pt>
                <c:pt idx="1572">
                  <c:v>8.1264070113225575</c:v>
                </c:pt>
                <c:pt idx="1573">
                  <c:v>8.1290814607117294</c:v>
                </c:pt>
                <c:pt idx="1574">
                  <c:v>8.1317554865354129</c:v>
                </c:pt>
                <c:pt idx="1575">
                  <c:v>8.134429088860367</c:v>
                </c:pt>
                <c:pt idx="1576">
                  <c:v>8.13710226775334</c:v>
                </c:pt>
                <c:pt idx="1577">
                  <c:v>8.1397750232810715</c:v>
                </c:pt>
                <c:pt idx="1578">
                  <c:v>8.142447355510285</c:v>
                </c:pt>
                <c:pt idx="1579">
                  <c:v>8.1451192645076986</c:v>
                </c:pt>
                <c:pt idx="1580">
                  <c:v>8.1477907503400218</c:v>
                </c:pt>
                <c:pt idx="1581">
                  <c:v>8.1504618130739459</c:v>
                </c:pt>
                <c:pt idx="1582">
                  <c:v>8.1531324527761555</c:v>
                </c:pt>
                <c:pt idx="1583">
                  <c:v>8.1558026695133279</c:v>
                </c:pt>
                <c:pt idx="1584">
                  <c:v>8.1584724633521244</c:v>
                </c:pt>
                <c:pt idx="1585">
                  <c:v>8.161141834359201</c:v>
                </c:pt>
                <c:pt idx="1586">
                  <c:v>8.1638107826011961</c:v>
                </c:pt>
                <c:pt idx="1587">
                  <c:v>8.1664793081447442</c:v>
                </c:pt>
                <c:pt idx="1588">
                  <c:v>8.1691474110564641</c:v>
                </c:pt>
                <c:pt idx="1589">
                  <c:v>8.171815091402971</c:v>
                </c:pt>
                <c:pt idx="1590">
                  <c:v>8.1744823492508623</c:v>
                </c:pt>
                <c:pt idx="1591">
                  <c:v>8.1771491846667281</c:v>
                </c:pt>
                <c:pt idx="1592">
                  <c:v>8.1798155977171501</c:v>
                </c:pt>
                <c:pt idx="1593">
                  <c:v>8.1824815884686917</c:v>
                </c:pt>
                <c:pt idx="1594">
                  <c:v>8.1851471569879148</c:v>
                </c:pt>
                <c:pt idx="1595">
                  <c:v>8.1878123033413672</c:v>
                </c:pt>
                <c:pt idx="1596">
                  <c:v>8.1904770275955858</c:v>
                </c:pt>
                <c:pt idx="1597">
                  <c:v>8.1931413298170952</c:v>
                </c:pt>
                <c:pt idx="1598">
                  <c:v>8.1958052100724146</c:v>
                </c:pt>
                <c:pt idx="1599">
                  <c:v>8.1984686684280454</c:v>
                </c:pt>
                <c:pt idx="1600">
                  <c:v>8.2011317049504857</c:v>
                </c:pt>
                <c:pt idx="1601">
                  <c:v>8.2037943197062191</c:v>
                </c:pt>
                <c:pt idx="1602">
                  <c:v>8.2064565127617204</c:v>
                </c:pt>
                <c:pt idx="1603">
                  <c:v>8.209118284183452</c:v>
                </c:pt>
                <c:pt idx="1604">
                  <c:v>8.2117796340378693</c:v>
                </c:pt>
                <c:pt idx="1605">
                  <c:v>8.2144405623914114</c:v>
                </c:pt>
                <c:pt idx="1606">
                  <c:v>8.2171010693105142</c:v>
                </c:pt>
                <c:pt idx="1607">
                  <c:v>8.2197611548615974</c:v>
                </c:pt>
                <c:pt idx="1608">
                  <c:v>8.2224208191110719</c:v>
                </c:pt>
                <c:pt idx="1609">
                  <c:v>8.2250800621253397</c:v>
                </c:pt>
                <c:pt idx="1610">
                  <c:v>8.2277388839707903</c:v>
                </c:pt>
                <c:pt idx="1611">
                  <c:v>8.2303972847138009</c:v>
                </c:pt>
                <c:pt idx="1612">
                  <c:v>8.2330552644207486</c:v>
                </c:pt>
                <c:pt idx="1613">
                  <c:v>8.2357128231579839</c:v>
                </c:pt>
                <c:pt idx="1614">
                  <c:v>8.238369960991859</c:v>
                </c:pt>
                <c:pt idx="1615">
                  <c:v>8.2410266779887138</c:v>
                </c:pt>
                <c:pt idx="1616">
                  <c:v>8.2436829742148721</c:v>
                </c:pt>
                <c:pt idx="1617">
                  <c:v>8.2463388497366541</c:v>
                </c:pt>
                <c:pt idx="1618">
                  <c:v>8.248994304620366</c:v>
                </c:pt>
                <c:pt idx="1619">
                  <c:v>8.2516493389323031</c:v>
                </c:pt>
                <c:pt idx="1620">
                  <c:v>8.2543039527387503</c:v>
                </c:pt>
                <c:pt idx="1621">
                  <c:v>8.2569581461059869</c:v>
                </c:pt>
                <c:pt idx="1622">
                  <c:v>8.2596119191002764</c:v>
                </c:pt>
                <c:pt idx="1623">
                  <c:v>8.2622652717878715</c:v>
                </c:pt>
                <c:pt idx="1624">
                  <c:v>8.2649182042350198</c:v>
                </c:pt>
                <c:pt idx="1625">
                  <c:v>8.2675707165079508</c:v>
                </c:pt>
                <c:pt idx="1626">
                  <c:v>8.2702228086728926</c:v>
                </c:pt>
                <c:pt idx="1627">
                  <c:v>8.2728744807960606</c:v>
                </c:pt>
                <c:pt idx="1628">
                  <c:v>8.2755257329436489</c:v>
                </c:pt>
                <c:pt idx="1629">
                  <c:v>8.2781765651818571</c:v>
                </c:pt>
                <c:pt idx="1630">
                  <c:v>8.280826977576865</c:v>
                </c:pt>
                <c:pt idx="1631">
                  <c:v>8.2834769701948439</c:v>
                </c:pt>
                <c:pt idx="1632">
                  <c:v>8.2861265431019522</c:v>
                </c:pt>
                <c:pt idx="1633">
                  <c:v>8.2887756963643486</c:v>
                </c:pt>
                <c:pt idx="1634">
                  <c:v>8.2914244300481688</c:v>
                </c:pt>
                <c:pt idx="1635">
                  <c:v>8.294072744219541</c:v>
                </c:pt>
                <c:pt idx="1636">
                  <c:v>8.296720638944592</c:v>
                </c:pt>
                <c:pt idx="1637">
                  <c:v>8.2993681142894218</c:v>
                </c:pt>
                <c:pt idx="1638">
                  <c:v>8.3020151703201375</c:v>
                </c:pt>
                <c:pt idx="1639">
                  <c:v>8.3046618071028266</c:v>
                </c:pt>
                <c:pt idx="1640">
                  <c:v>8.3073080247035644</c:v>
                </c:pt>
                <c:pt idx="1641">
                  <c:v>8.3099538231884225</c:v>
                </c:pt>
                <c:pt idx="1642">
                  <c:v>8.3125992026234563</c:v>
                </c:pt>
                <c:pt idx="1643">
                  <c:v>8.3152441630747145</c:v>
                </c:pt>
                <c:pt idx="1644">
                  <c:v>8.3178887046082348</c:v>
                </c:pt>
                <c:pt idx="1645">
                  <c:v>8.3205328272900427</c:v>
                </c:pt>
                <c:pt idx="1646">
                  <c:v>8.3231765311861547</c:v>
                </c:pt>
                <c:pt idx="1647">
                  <c:v>8.3258198163625803</c:v>
                </c:pt>
                <c:pt idx="1648">
                  <c:v>8.328462682885311</c:v>
                </c:pt>
                <c:pt idx="1649">
                  <c:v>8.331105130820335</c:v>
                </c:pt>
                <c:pt idx="1650">
                  <c:v>8.3337471602336279</c:v>
                </c:pt>
                <c:pt idx="1651">
                  <c:v>8.3363887711911531</c:v>
                </c:pt>
                <c:pt idx="1652">
                  <c:v>8.3390299637588665</c:v>
                </c:pt>
                <c:pt idx="1653">
                  <c:v>8.3416707380027137</c:v>
                </c:pt>
                <c:pt idx="1654">
                  <c:v>8.3443110939886278</c:v>
                </c:pt>
                <c:pt idx="1655">
                  <c:v>8.3469510317825311</c:v>
                </c:pt>
                <c:pt idx="1656">
                  <c:v>8.3495905514503406</c:v>
                </c:pt>
                <c:pt idx="1657">
                  <c:v>8.3522296530579556</c:v>
                </c:pt>
                <c:pt idx="1658">
                  <c:v>8.3548683366712737</c:v>
                </c:pt>
                <c:pt idx="1659">
                  <c:v>8.3575066023561746</c:v>
                </c:pt>
                <c:pt idx="1660">
                  <c:v>8.3601444501785327</c:v>
                </c:pt>
                <c:pt idx="1661">
                  <c:v>8.36278188020421</c:v>
                </c:pt>
                <c:pt idx="1662">
                  <c:v>8.365418892499056</c:v>
                </c:pt>
                <c:pt idx="1663">
                  <c:v>8.368055487128915</c:v>
                </c:pt>
                <c:pt idx="1664">
                  <c:v>8.3706916641596187</c:v>
                </c:pt>
                <c:pt idx="1665">
                  <c:v>8.3733274236569866</c:v>
                </c:pt>
                <c:pt idx="1666">
                  <c:v>8.3759627656868325</c:v>
                </c:pt>
                <c:pt idx="1667">
                  <c:v>8.3785976903149546</c:v>
                </c:pt>
                <c:pt idx="1668">
                  <c:v>8.3812321976071438</c:v>
                </c:pt>
                <c:pt idx="1669">
                  <c:v>8.3838662876291821</c:v>
                </c:pt>
                <c:pt idx="1670">
                  <c:v>8.3864999604468373</c:v>
                </c:pt>
                <c:pt idx="1671">
                  <c:v>8.389133216125872</c:v>
                </c:pt>
                <c:pt idx="1672">
                  <c:v>8.3917660547320327</c:v>
                </c:pt>
                <c:pt idx="1673">
                  <c:v>8.3943984763310606</c:v>
                </c:pt>
                <c:pt idx="1674">
                  <c:v>8.3970304809886844</c:v>
                </c:pt>
                <c:pt idx="1675">
                  <c:v>8.399662068770624</c:v>
                </c:pt>
                <c:pt idx="1676">
                  <c:v>8.4022932397425887</c:v>
                </c:pt>
                <c:pt idx="1677">
                  <c:v>8.4049239939702733</c:v>
                </c:pt>
                <c:pt idx="1678">
                  <c:v>8.4075543315193677</c:v>
                </c:pt>
                <c:pt idx="1679">
                  <c:v>8.4101842524555526</c:v>
                </c:pt>
                <c:pt idx="1680">
                  <c:v>8.4128137568444963</c:v>
                </c:pt>
                <c:pt idx="1681">
                  <c:v>8.4154428447518512</c:v>
                </c:pt>
                <c:pt idx="1682">
                  <c:v>8.4180715162432715</c:v>
                </c:pt>
                <c:pt idx="1683">
                  <c:v>8.4206997713843883</c:v>
                </c:pt>
                <c:pt idx="1684">
                  <c:v>8.4233276102408325</c:v>
                </c:pt>
                <c:pt idx="1685">
                  <c:v>8.4259550328782176</c:v>
                </c:pt>
                <c:pt idx="1686">
                  <c:v>8.4285820393621567</c:v>
                </c:pt>
                <c:pt idx="1687">
                  <c:v>8.43120862975824</c:v>
                </c:pt>
                <c:pt idx="1688">
                  <c:v>8.4338348041320579</c:v>
                </c:pt>
                <c:pt idx="1689">
                  <c:v>8.4364605625491844</c:v>
                </c:pt>
                <c:pt idx="1690">
                  <c:v>8.4390859050751867</c:v>
                </c:pt>
                <c:pt idx="1691">
                  <c:v>8.4417108317756195</c:v>
                </c:pt>
                <c:pt idx="1692">
                  <c:v>8.4443353427160304</c:v>
                </c:pt>
                <c:pt idx="1693">
                  <c:v>8.4469594379619544</c:v>
                </c:pt>
                <c:pt idx="1694">
                  <c:v>8.4495831175789142</c:v>
                </c:pt>
                <c:pt idx="1695">
                  <c:v>8.4522063816324273</c:v>
                </c:pt>
                <c:pt idx="1696">
                  <c:v>8.4548292301880004</c:v>
                </c:pt>
                <c:pt idx="1697">
                  <c:v>8.4574516633111276</c:v>
                </c:pt>
                <c:pt idx="1698">
                  <c:v>8.460073681067291</c:v>
                </c:pt>
                <c:pt idx="1699">
                  <c:v>8.4626952835219651</c:v>
                </c:pt>
                <c:pt idx="1700">
                  <c:v>8.4653164707406194</c:v>
                </c:pt>
                <c:pt idx="1701">
                  <c:v>8.4679372427887039</c:v>
                </c:pt>
                <c:pt idx="1702">
                  <c:v>8.4705575997316629</c:v>
                </c:pt>
                <c:pt idx="1703">
                  <c:v>8.4731775416349322</c:v>
                </c:pt>
                <c:pt idx="1704">
                  <c:v>8.475797068563935</c:v>
                </c:pt>
                <c:pt idx="1705">
                  <c:v>8.4784161805840856</c:v>
                </c:pt>
                <c:pt idx="1706">
                  <c:v>8.4810348777607842</c:v>
                </c:pt>
                <c:pt idx="1707">
                  <c:v>8.4836531601594309</c:v>
                </c:pt>
                <c:pt idx="1708">
                  <c:v>8.4862710278454028</c:v>
                </c:pt>
                <c:pt idx="1709">
                  <c:v>8.488888480884075</c:v>
                </c:pt>
                <c:pt idx="1710">
                  <c:v>8.491505519340814</c:v>
                </c:pt>
                <c:pt idx="1711">
                  <c:v>8.4941221432809701</c:v>
                </c:pt>
                <c:pt idx="1712">
                  <c:v>8.496738352769885</c:v>
                </c:pt>
                <c:pt idx="1713">
                  <c:v>8.4993541478728947</c:v>
                </c:pt>
                <c:pt idx="1714">
                  <c:v>8.5019695286553176</c:v>
                </c:pt>
                <c:pt idx="1715">
                  <c:v>8.5045844951824705</c:v>
                </c:pt>
                <c:pt idx="1716">
                  <c:v>8.5071990475196522</c:v>
                </c:pt>
                <c:pt idx="1717">
                  <c:v>8.5098131857321597</c:v>
                </c:pt>
                <c:pt idx="1718">
                  <c:v>8.5124269098852707</c:v>
                </c:pt>
                <c:pt idx="1719">
                  <c:v>8.515040220044261</c:v>
                </c:pt>
                <c:pt idx="1720">
                  <c:v>8.5176531162743885</c:v>
                </c:pt>
                <c:pt idx="1721">
                  <c:v>8.5202655986409095</c:v>
                </c:pt>
                <c:pt idx="1722">
                  <c:v>8.5228776672090625</c:v>
                </c:pt>
                <c:pt idx="1723">
                  <c:v>8.5254893220440824</c:v>
                </c:pt>
                <c:pt idx="1724">
                  <c:v>8.5281005632111899</c:v>
                </c:pt>
                <c:pt idx="1725">
                  <c:v>8.5307113907755969</c:v>
                </c:pt>
                <c:pt idx="1726">
                  <c:v>8.533321804802501</c:v>
                </c:pt>
                <c:pt idx="1727">
                  <c:v>8.5359318053570981</c:v>
                </c:pt>
                <c:pt idx="1728">
                  <c:v>8.5385413925045697</c:v>
                </c:pt>
                <c:pt idx="1729">
                  <c:v>8.5411505663100868</c:v>
                </c:pt>
                <c:pt idx="1730">
                  <c:v>8.5437593268388117</c:v>
                </c:pt>
                <c:pt idx="1731">
                  <c:v>8.5463676741558903</c:v>
                </c:pt>
                <c:pt idx="1732">
                  <c:v>8.548975608326467</c:v>
                </c:pt>
                <c:pt idx="1733">
                  <c:v>8.5515831294156754</c:v>
                </c:pt>
                <c:pt idx="1734">
                  <c:v>8.5541902374886334</c:v>
                </c:pt>
                <c:pt idx="1735">
                  <c:v>8.5567969326104532</c:v>
                </c:pt>
                <c:pt idx="1736">
                  <c:v>8.5594032148462347</c:v>
                </c:pt>
                <c:pt idx="1737">
                  <c:v>8.5620090842610708</c:v>
                </c:pt>
                <c:pt idx="1738">
                  <c:v>8.5646145409200418</c:v>
                </c:pt>
                <c:pt idx="1739">
                  <c:v>8.5672195848882158</c:v>
                </c:pt>
                <c:pt idx="1740">
                  <c:v>8.569824216230657</c:v>
                </c:pt>
                <c:pt idx="1741">
                  <c:v>8.572428435012414</c:v>
                </c:pt>
                <c:pt idx="1742">
                  <c:v>8.575032241298528</c:v>
                </c:pt>
                <c:pt idx="1743">
                  <c:v>8.5776356351540297</c:v>
                </c:pt>
                <c:pt idx="1744">
                  <c:v>8.5802386166439391</c:v>
                </c:pt>
                <c:pt idx="1745">
                  <c:v>8.5828411858332654</c:v>
                </c:pt>
                <c:pt idx="1746">
                  <c:v>8.5854433427870145</c:v>
                </c:pt>
                <c:pt idx="1747">
                  <c:v>8.5880450875701708</c:v>
                </c:pt>
                <c:pt idx="1748">
                  <c:v>8.5906464202477171</c:v>
                </c:pt>
                <c:pt idx="1749">
                  <c:v>8.5932473408846253</c:v>
                </c:pt>
                <c:pt idx="1750">
                  <c:v>8.5958478495458532</c:v>
                </c:pt>
                <c:pt idx="1751">
                  <c:v>8.5984479462963535</c:v>
                </c:pt>
                <c:pt idx="1752">
                  <c:v>8.6010476312010642</c:v>
                </c:pt>
                <c:pt idx="1753">
                  <c:v>8.6036469043249184</c:v>
                </c:pt>
                <c:pt idx="1754">
                  <c:v>8.6062457657328331</c:v>
                </c:pt>
                <c:pt idx="1755">
                  <c:v>8.6088442154897198</c:v>
                </c:pt>
                <c:pt idx="1756">
                  <c:v>8.6114422536604796</c:v>
                </c:pt>
                <c:pt idx="1757">
                  <c:v>8.6140398803100044</c:v>
                </c:pt>
                <c:pt idx="1758">
                  <c:v>8.6166370955031706</c:v>
                </c:pt>
                <c:pt idx="1759">
                  <c:v>8.6192338993048523</c:v>
                </c:pt>
                <c:pt idx="1760">
                  <c:v>8.6218302917799061</c:v>
                </c:pt>
                <c:pt idx="1761">
                  <c:v>8.6244262729931851</c:v>
                </c:pt>
                <c:pt idx="1762">
                  <c:v>8.6270218430095262</c:v>
                </c:pt>
                <c:pt idx="1763">
                  <c:v>8.629617001893763</c:v>
                </c:pt>
                <c:pt idx="1764">
                  <c:v>8.6322117497107165</c:v>
                </c:pt>
                <c:pt idx="1765">
                  <c:v>8.6348060865251934</c:v>
                </c:pt>
                <c:pt idx="1766">
                  <c:v>8.6374000124019972</c:v>
                </c:pt>
                <c:pt idx="1767">
                  <c:v>8.6399935274059168</c:v>
                </c:pt>
                <c:pt idx="1768">
                  <c:v>8.6425866316017306</c:v>
                </c:pt>
                <c:pt idx="1769">
                  <c:v>8.6451793250542117</c:v>
                </c:pt>
                <c:pt idx="1770">
                  <c:v>8.6477716078281208</c:v>
                </c:pt>
                <c:pt idx="1771">
                  <c:v>8.6503634799882061</c:v>
                </c:pt>
                <c:pt idx="1772">
                  <c:v>8.6529549415992069</c:v>
                </c:pt>
                <c:pt idx="1773">
                  <c:v>8.6555459927258589</c:v>
                </c:pt>
                <c:pt idx="1774">
                  <c:v>8.6581366334328766</c:v>
                </c:pt>
                <c:pt idx="1775">
                  <c:v>8.6607268637849764</c:v>
                </c:pt>
                <c:pt idx="1776">
                  <c:v>8.6633166838468529</c:v>
                </c:pt>
                <c:pt idx="1777">
                  <c:v>8.6659060936832013</c:v>
                </c:pt>
                <c:pt idx="1778">
                  <c:v>8.6684950933586986</c:v>
                </c:pt>
                <c:pt idx="1779">
                  <c:v>8.6710836829380185</c:v>
                </c:pt>
                <c:pt idx="1780">
                  <c:v>8.6736718624858202</c:v>
                </c:pt>
                <c:pt idx="1781">
                  <c:v>8.6762596320667544</c:v>
                </c:pt>
                <c:pt idx="1782">
                  <c:v>8.6788469917454591</c:v>
                </c:pt>
                <c:pt idx="1783">
                  <c:v>8.6814339415865707</c:v>
                </c:pt>
                <c:pt idx="1784">
                  <c:v>8.6840204816547057</c:v>
                </c:pt>
                <c:pt idx="1785">
                  <c:v>8.6866066120144776</c:v>
                </c:pt>
                <c:pt idx="1786">
                  <c:v>8.6891923327304852</c:v>
                </c:pt>
                <c:pt idx="1787">
                  <c:v>8.6917776438673204</c:v>
                </c:pt>
                <c:pt idx="1788">
                  <c:v>8.6943625454895646</c:v>
                </c:pt>
                <c:pt idx="1789">
                  <c:v>8.6969470376617881</c:v>
                </c:pt>
                <c:pt idx="1790">
                  <c:v>8.6995311204485528</c:v>
                </c:pt>
                <c:pt idx="1791">
                  <c:v>8.7021147939144097</c:v>
                </c:pt>
                <c:pt idx="1792">
                  <c:v>8.7046980581238991</c:v>
                </c:pt>
                <c:pt idx="1793">
                  <c:v>8.7072809131415525</c:v>
                </c:pt>
                <c:pt idx="1794">
                  <c:v>8.7098633590318926</c:v>
                </c:pt>
                <c:pt idx="1795">
                  <c:v>8.7124453958594312</c:v>
                </c:pt>
                <c:pt idx="1796">
                  <c:v>8.715027023688668</c:v>
                </c:pt>
                <c:pt idx="1797">
                  <c:v>8.7176082425840953</c:v>
                </c:pt>
                <c:pt idx="1798">
                  <c:v>8.7201890526101966</c:v>
                </c:pt>
                <c:pt idx="1799">
                  <c:v>8.7227694538314395</c:v>
                </c:pt>
                <c:pt idx="1800">
                  <c:v>8.7253494463122898</c:v>
                </c:pt>
                <c:pt idx="1801">
                  <c:v>8.7279290301171937</c:v>
                </c:pt>
                <c:pt idx="1802">
                  <c:v>8.7305082053106027</c:v>
                </c:pt>
                <c:pt idx="1803">
                  <c:v>8.7330869719569435</c:v>
                </c:pt>
                <c:pt idx="1804">
                  <c:v>8.735665330120634</c:v>
                </c:pt>
                <c:pt idx="1805">
                  <c:v>8.7382432798660936</c:v>
                </c:pt>
                <c:pt idx="1806">
                  <c:v>8.7408208212577225</c:v>
                </c:pt>
                <c:pt idx="1807">
                  <c:v>8.7433979543599083</c:v>
                </c:pt>
                <c:pt idx="1808">
                  <c:v>8.7459746792370403</c:v>
                </c:pt>
                <c:pt idx="1809">
                  <c:v>8.7485509959534884</c:v>
                </c:pt>
                <c:pt idx="1810">
                  <c:v>8.7511269045736153</c:v>
                </c:pt>
                <c:pt idx="1811">
                  <c:v>8.7537024051617731</c:v>
                </c:pt>
                <c:pt idx="1812">
                  <c:v>8.756277497782305</c:v>
                </c:pt>
                <c:pt idx="1813">
                  <c:v>8.7588521824995436</c:v>
                </c:pt>
                <c:pt idx="1814">
                  <c:v>8.7614264593778142</c:v>
                </c:pt>
                <c:pt idx="1815">
                  <c:v>8.7640003284814281</c:v>
                </c:pt>
                <c:pt idx="1816">
                  <c:v>8.7665737898746876</c:v>
                </c:pt>
                <c:pt idx="1817">
                  <c:v>8.7691468436218898</c:v>
                </c:pt>
                <c:pt idx="1818">
                  <c:v>8.7717194897873139</c:v>
                </c:pt>
                <c:pt idx="1819">
                  <c:v>8.7742917284352373</c:v>
                </c:pt>
                <c:pt idx="1820">
                  <c:v>8.7768635596299216</c:v>
                </c:pt>
                <c:pt idx="1821">
                  <c:v>8.7794349834356193</c:v>
                </c:pt>
                <c:pt idx="1822">
                  <c:v>8.7820059999165778</c:v>
                </c:pt>
                <c:pt idx="1823">
                  <c:v>8.7845766091370283</c:v>
                </c:pt>
                <c:pt idx="1824">
                  <c:v>8.7871468111611968</c:v>
                </c:pt>
                <c:pt idx="1825">
                  <c:v>8.7897166060532967</c:v>
                </c:pt>
                <c:pt idx="1826">
                  <c:v>8.7922859938775328</c:v>
                </c:pt>
                <c:pt idx="1827">
                  <c:v>8.7948549746981008</c:v>
                </c:pt>
                <c:pt idx="1828">
                  <c:v>8.7974235485791823</c:v>
                </c:pt>
                <c:pt idx="1829">
                  <c:v>8.7999917155849552</c:v>
                </c:pt>
                <c:pt idx="1830">
                  <c:v>8.8025594757795833</c:v>
                </c:pt>
                <c:pt idx="1831">
                  <c:v>8.8051268292272216</c:v>
                </c:pt>
                <c:pt idx="1832">
                  <c:v>8.8076937759920142</c:v>
                </c:pt>
                <c:pt idx="1833">
                  <c:v>8.8102603161380983</c:v>
                </c:pt>
                <c:pt idx="1834">
                  <c:v>8.8128264497295987</c:v>
                </c:pt>
                <c:pt idx="1835">
                  <c:v>8.8153921768306347</c:v>
                </c:pt>
                <c:pt idx="1836">
                  <c:v>8.8179574975053043</c:v>
                </c:pt>
                <c:pt idx="1837">
                  <c:v>8.8205224118177092</c:v>
                </c:pt>
                <c:pt idx="1838">
                  <c:v>8.8230869198319333</c:v>
                </c:pt>
                <c:pt idx="1839">
                  <c:v>8.8256510216120549</c:v>
                </c:pt>
                <c:pt idx="1840">
                  <c:v>8.8282147172221368</c:v>
                </c:pt>
                <c:pt idx="1841">
                  <c:v>8.8307780067262378</c:v>
                </c:pt>
                <c:pt idx="1842">
                  <c:v>8.8333408901884081</c:v>
                </c:pt>
                <c:pt idx="1843">
                  <c:v>8.8359033676726764</c:v>
                </c:pt>
                <c:pt idx="1844">
                  <c:v>8.838465439243075</c:v>
                </c:pt>
                <c:pt idx="1845">
                  <c:v>8.8410271049636204</c:v>
                </c:pt>
                <c:pt idx="1846">
                  <c:v>8.8435883648983182</c:v>
                </c:pt>
                <c:pt idx="1847">
                  <c:v>8.8461492191111706</c:v>
                </c:pt>
                <c:pt idx="1848">
                  <c:v>8.8487096676661583</c:v>
                </c:pt>
                <c:pt idx="1849">
                  <c:v>8.851269710627264</c:v>
                </c:pt>
                <c:pt idx="1850">
                  <c:v>8.8538293480584542</c:v>
                </c:pt>
                <c:pt idx="1851">
                  <c:v>8.8563885800236868</c:v>
                </c:pt>
                <c:pt idx="1852">
                  <c:v>8.8589474065869087</c:v>
                </c:pt>
                <c:pt idx="1853">
                  <c:v>8.86150582781206</c:v>
                </c:pt>
                <c:pt idx="1854">
                  <c:v>8.8640638437630717</c:v>
                </c:pt>
                <c:pt idx="1855">
                  <c:v>8.8666214545038571</c:v>
                </c:pt>
                <c:pt idx="1856">
                  <c:v>8.8691786600983278</c:v>
                </c:pt>
                <c:pt idx="1857">
                  <c:v>8.8717354606103846</c:v>
                </c:pt>
                <c:pt idx="1858">
                  <c:v>8.8742918561039161</c:v>
                </c:pt>
                <c:pt idx="1859">
                  <c:v>8.8768478466428</c:v>
                </c:pt>
                <c:pt idx="1860">
                  <c:v>8.8794034322909052</c:v>
                </c:pt>
                <c:pt idx="1861">
                  <c:v>8.8819586131120936</c:v>
                </c:pt>
                <c:pt idx="1862">
                  <c:v>8.8845133891702162</c:v>
                </c:pt>
                <c:pt idx="1863">
                  <c:v>8.8870677605291117</c:v>
                </c:pt>
                <c:pt idx="1864">
                  <c:v>8.8896217272526084</c:v>
                </c:pt>
                <c:pt idx="1865">
                  <c:v>8.8921752894045305</c:v>
                </c:pt>
                <c:pt idx="1866">
                  <c:v>8.8947284470486867</c:v>
                </c:pt>
                <c:pt idx="1867">
                  <c:v>8.8972812002488801</c:v>
                </c:pt>
                <c:pt idx="1868">
                  <c:v>8.899833549068898</c:v>
                </c:pt>
                <c:pt idx="1869">
                  <c:v>8.902385493572524</c:v>
                </c:pt>
                <c:pt idx="1870">
                  <c:v>8.904937033823531</c:v>
                </c:pt>
                <c:pt idx="1871">
                  <c:v>8.9074881698856778</c:v>
                </c:pt>
                <c:pt idx="1872">
                  <c:v>8.910038901822718</c:v>
                </c:pt>
                <c:pt idx="1873">
                  <c:v>8.9125892296983924</c:v>
                </c:pt>
                <c:pt idx="1874">
                  <c:v>8.9151391535764368</c:v>
                </c:pt>
                <c:pt idx="1875">
                  <c:v>8.9176886735205709</c:v>
                </c:pt>
                <c:pt idx="1876">
                  <c:v>8.9202377895945055</c:v>
                </c:pt>
                <c:pt idx="1877">
                  <c:v>8.9227865018619479</c:v>
                </c:pt>
                <c:pt idx="1878">
                  <c:v>8.9253348103865875</c:v>
                </c:pt>
                <c:pt idx="1879">
                  <c:v>8.9278827152321103</c:v>
                </c:pt>
                <c:pt idx="1880">
                  <c:v>8.930430216462188</c:v>
                </c:pt>
                <c:pt idx="1881">
                  <c:v>8.9329773141404853</c:v>
                </c:pt>
                <c:pt idx="1882">
                  <c:v>8.935524008330658</c:v>
                </c:pt>
                <c:pt idx="1883">
                  <c:v>8.9380702990963457</c:v>
                </c:pt>
                <c:pt idx="1884">
                  <c:v>8.9406161865011846</c:v>
                </c:pt>
                <c:pt idx="1885">
                  <c:v>8.943161670608804</c:v>
                </c:pt>
                <c:pt idx="1886">
                  <c:v>8.9457067514828132</c:v>
                </c:pt>
                <c:pt idx="1887">
                  <c:v>8.9482514291868203</c:v>
                </c:pt>
                <c:pt idx="1888">
                  <c:v>8.9507957037844186</c:v>
                </c:pt>
                <c:pt idx="1889">
                  <c:v>8.9533395753391947</c:v>
                </c:pt>
                <c:pt idx="1890">
                  <c:v>8.9558830439147208</c:v>
                </c:pt>
                <c:pt idx="1891">
                  <c:v>8.9584261095745692</c:v>
                </c:pt>
                <c:pt idx="1892">
                  <c:v>8.9609687723822944</c:v>
                </c:pt>
                <c:pt idx="1893">
                  <c:v>8.9635110324014402</c:v>
                </c:pt>
                <c:pt idx="1894">
                  <c:v>8.9660528896955416</c:v>
                </c:pt>
                <c:pt idx="1895">
                  <c:v>8.9685943443281317</c:v>
                </c:pt>
                <c:pt idx="1896">
                  <c:v>8.9711353963627207</c:v>
                </c:pt>
                <c:pt idx="1897">
                  <c:v>8.973676045862824</c:v>
                </c:pt>
                <c:pt idx="1898">
                  <c:v>8.9762162928919338</c:v>
                </c:pt>
                <c:pt idx="1899">
                  <c:v>8.9787561375135354</c:v>
                </c:pt>
                <c:pt idx="1900">
                  <c:v>8.981295579791114</c:v>
                </c:pt>
                <c:pt idx="1901">
                  <c:v>8.9838346197881336</c:v>
                </c:pt>
                <c:pt idx="1902">
                  <c:v>8.9863732575680508</c:v>
                </c:pt>
                <c:pt idx="1903">
                  <c:v>8.9889114931943226</c:v>
                </c:pt>
                <c:pt idx="1904">
                  <c:v>8.9914493267303772</c:v>
                </c:pt>
                <c:pt idx="1905">
                  <c:v>8.9939867582396502</c:v>
                </c:pt>
                <c:pt idx="1906">
                  <c:v>8.9965237877855611</c:v>
                </c:pt>
                <c:pt idx="1907">
                  <c:v>8.9990604154315186</c:v>
                </c:pt>
                <c:pt idx="1908">
                  <c:v>9.0015966412409227</c:v>
                </c:pt>
                <c:pt idx="1909">
                  <c:v>9.0041324652771646</c:v>
                </c:pt>
                <c:pt idx="1910">
                  <c:v>9.0066678876036264</c:v>
                </c:pt>
                <c:pt idx="1911">
                  <c:v>9.0092029082836742</c:v>
                </c:pt>
                <c:pt idx="1912">
                  <c:v>9.011737527380669</c:v>
                </c:pt>
                <c:pt idx="1913">
                  <c:v>9.0142717449579699</c:v>
                </c:pt>
                <c:pt idx="1914">
                  <c:v>9.0168055610789111</c:v>
                </c:pt>
                <c:pt idx="1915">
                  <c:v>9.0193389758068285</c:v>
                </c:pt>
                <c:pt idx="1916">
                  <c:v>9.0218719892050387</c:v>
                </c:pt>
                <c:pt idx="1917">
                  <c:v>9.02440460133686</c:v>
                </c:pt>
                <c:pt idx="1918">
                  <c:v>9.0269368122655926</c:v>
                </c:pt>
                <c:pt idx="1919">
                  <c:v>9.0294686220545302</c:v>
                </c:pt>
                <c:pt idx="1920">
                  <c:v>9.032000030766957</c:v>
                </c:pt>
                <c:pt idx="1921">
                  <c:v>9.0345310384661417</c:v>
                </c:pt>
                <c:pt idx="1922">
                  <c:v>9.0370616452153545</c:v>
                </c:pt>
                <c:pt idx="1923">
                  <c:v>9.0395918510778444</c:v>
                </c:pt>
                <c:pt idx="1924">
                  <c:v>9.0421216561168585</c:v>
                </c:pt>
                <c:pt idx="1925">
                  <c:v>9.0446510603956316</c:v>
                </c:pt>
                <c:pt idx="1926">
                  <c:v>9.0471800639773843</c:v>
                </c:pt>
                <c:pt idx="1927">
                  <c:v>9.049708666925337</c:v>
                </c:pt>
                <c:pt idx="1928">
                  <c:v>9.0522368693026909</c:v>
                </c:pt>
                <c:pt idx="1929">
                  <c:v>9.0547646711726468</c:v>
                </c:pt>
                <c:pt idx="1930">
                  <c:v>9.0572920725983845</c:v>
                </c:pt>
                <c:pt idx="1931">
                  <c:v>9.0598190736430837</c:v>
                </c:pt>
                <c:pt idx="1932">
                  <c:v>9.0623456743699133</c:v>
                </c:pt>
                <c:pt idx="1933">
                  <c:v>9.0648718748420247</c:v>
                </c:pt>
                <c:pt idx="1934">
                  <c:v>9.0673976751225691</c:v>
                </c:pt>
                <c:pt idx="1935">
                  <c:v>9.0699230752746818</c:v>
                </c:pt>
                <c:pt idx="1936">
                  <c:v>9.0724480753614909</c:v>
                </c:pt>
                <c:pt idx="1937">
                  <c:v>9.074972675446114</c:v>
                </c:pt>
                <c:pt idx="1938">
                  <c:v>9.0774968755916632</c:v>
                </c:pt>
                <c:pt idx="1939">
                  <c:v>9.080020675861233</c:v>
                </c:pt>
                <c:pt idx="1940">
                  <c:v>9.0825440763179106</c:v>
                </c:pt>
                <c:pt idx="1941">
                  <c:v>9.0850670770247799</c:v>
                </c:pt>
                <c:pt idx="1942">
                  <c:v>9.0875896780449086</c:v>
                </c:pt>
                <c:pt idx="1943">
                  <c:v>9.0901118794413556</c:v>
                </c:pt>
                <c:pt idx="1944">
                  <c:v>9.0926336812771726</c:v>
                </c:pt>
                <c:pt idx="1945">
                  <c:v>9.0951550836153991</c:v>
                </c:pt>
                <c:pt idx="1946">
                  <c:v>9.0976760865190638</c:v>
                </c:pt>
                <c:pt idx="1947">
                  <c:v>9.1001966900511935</c:v>
                </c:pt>
                <c:pt idx="1948">
                  <c:v>9.1027168942747902</c:v>
                </c:pt>
                <c:pt idx="1949">
                  <c:v>9.1052366992528633</c:v>
                </c:pt>
                <c:pt idx="1950">
                  <c:v>9.1077561050484022</c:v>
                </c:pt>
                <c:pt idx="1951">
                  <c:v>9.110275111724393</c:v>
                </c:pt>
                <c:pt idx="1952">
                  <c:v>9.1127937193437987</c:v>
                </c:pt>
                <c:pt idx="1953">
                  <c:v>9.1153119279695929</c:v>
                </c:pt>
                <c:pt idx="1954">
                  <c:v>9.1178297376647208</c:v>
                </c:pt>
                <c:pt idx="1955">
                  <c:v>9.1203471484921295</c:v>
                </c:pt>
                <c:pt idx="1956">
                  <c:v>9.1228641605147534</c:v>
                </c:pt>
                <c:pt idx="1957">
                  <c:v>9.1253807737955164</c:v>
                </c:pt>
                <c:pt idx="1958">
                  <c:v>9.1278969883973335</c:v>
                </c:pt>
                <c:pt idx="1959">
                  <c:v>9.1304128043831039</c:v>
                </c:pt>
                <c:pt idx="1960">
                  <c:v>9.1329282218157299</c:v>
                </c:pt>
                <c:pt idx="1961">
                  <c:v>9.135443240758093</c:v>
                </c:pt>
                <c:pt idx="1962">
                  <c:v>9.1379578612730707</c:v>
                </c:pt>
                <c:pt idx="1963">
                  <c:v>9.1404720834235302</c:v>
                </c:pt>
                <c:pt idx="1964">
                  <c:v>9.1429859072723243</c:v>
                </c:pt>
                <c:pt idx="1965">
                  <c:v>9.1454993328823022</c:v>
                </c:pt>
                <c:pt idx="1966">
                  <c:v>9.1480123603163008</c:v>
                </c:pt>
                <c:pt idx="1967">
                  <c:v>9.1505249896371446</c:v>
                </c:pt>
                <c:pt idx="1968">
                  <c:v>9.1530372209076578</c:v>
                </c:pt>
                <c:pt idx="1969">
                  <c:v>9.1555490541906437</c:v>
                </c:pt>
                <c:pt idx="1970">
                  <c:v>9.1580604895489035</c:v>
                </c:pt>
                <c:pt idx="1971">
                  <c:v>9.1605715270452226</c:v>
                </c:pt>
                <c:pt idx="1972">
                  <c:v>9.163082166742381</c:v>
                </c:pt>
                <c:pt idx="1973">
                  <c:v>9.1655924087031497</c:v>
                </c:pt>
                <c:pt idx="1974">
                  <c:v>9.1681022529902894</c:v>
                </c:pt>
                <c:pt idx="1975">
                  <c:v>9.1706116996665479</c:v>
                </c:pt>
                <c:pt idx="1976">
                  <c:v>9.1731207487946662</c:v>
                </c:pt>
                <c:pt idx="1977">
                  <c:v>9.1756294004373746</c:v>
                </c:pt>
                <c:pt idx="1978">
                  <c:v>9.1781376546573963</c:v>
                </c:pt>
                <c:pt idx="1979">
                  <c:v>9.1806455115174419</c:v>
                </c:pt>
                <c:pt idx="1980">
                  <c:v>9.1831529710802133</c:v>
                </c:pt>
                <c:pt idx="1981">
                  <c:v>9.1856600334084018</c:v>
                </c:pt>
                <c:pt idx="1982">
                  <c:v>9.188166698564693</c:v>
                </c:pt>
                <c:pt idx="1983">
                  <c:v>9.1906729666117553</c:v>
                </c:pt>
                <c:pt idx="1984">
                  <c:v>9.1931788376122547</c:v>
                </c:pt>
                <c:pt idx="1985">
                  <c:v>9.1956843116288471</c:v>
                </c:pt>
                <c:pt idx="1986">
                  <c:v>9.1981893887241721</c:v>
                </c:pt>
                <c:pt idx="1987">
                  <c:v>9.2006940689608676</c:v>
                </c:pt>
                <c:pt idx="1988">
                  <c:v>9.2031983524015555</c:v>
                </c:pt>
                <c:pt idx="1989">
                  <c:v>9.2057022391088523</c:v>
                </c:pt>
                <c:pt idx="1990">
                  <c:v>9.2082057291453658</c:v>
                </c:pt>
                <c:pt idx="1991">
                  <c:v>9.2107088225736877</c:v>
                </c:pt>
                <c:pt idx="1992">
                  <c:v>9.2132115194564079</c:v>
                </c:pt>
                <c:pt idx="1993">
                  <c:v>9.2157138198560986</c:v>
                </c:pt>
                <c:pt idx="1994">
                  <c:v>9.2182157238353319</c:v>
                </c:pt>
                <c:pt idx="1995">
                  <c:v>9.2207172314566606</c:v>
                </c:pt>
                <c:pt idx="1996">
                  <c:v>9.2232183427826371</c:v>
                </c:pt>
                <c:pt idx="1997">
                  <c:v>9.2257190578757964</c:v>
                </c:pt>
                <c:pt idx="1998">
                  <c:v>9.2282193767986644</c:v>
                </c:pt>
                <c:pt idx="1999">
                  <c:v>9.230719299613769</c:v>
                </c:pt>
                <c:pt idx="2000">
                  <c:v>9.2332188263836077</c:v>
                </c:pt>
                <c:pt idx="2001">
                  <c:v>9.2357179571706904</c:v>
                </c:pt>
                <c:pt idx="2002">
                  <c:v>9.2382166920375006</c:v>
                </c:pt>
                <c:pt idx="2003">
                  <c:v>9.2407150310465216</c:v>
                </c:pt>
                <c:pt idx="2004">
                  <c:v>9.2432129742602225</c:v>
                </c:pt>
                <c:pt idx="2005">
                  <c:v>9.2457105217410653</c:v>
                </c:pt>
                <c:pt idx="2006">
                  <c:v>9.2482076735515015</c:v>
                </c:pt>
                <c:pt idx="2007">
                  <c:v>9.2507044297539736</c:v>
                </c:pt>
                <c:pt idx="2008">
                  <c:v>9.2532007904109133</c:v>
                </c:pt>
                <c:pt idx="2009">
                  <c:v>9.2556967555847436</c:v>
                </c:pt>
                <c:pt idx="2010">
                  <c:v>9.2581923253378751</c:v>
                </c:pt>
                <c:pt idx="2011">
                  <c:v>9.2606874997327164</c:v>
                </c:pt>
                <c:pt idx="2012">
                  <c:v>9.2631822788316569</c:v>
                </c:pt>
                <c:pt idx="2013">
                  <c:v>9.2656766626970821</c:v>
                </c:pt>
                <c:pt idx="2014">
                  <c:v>9.2681706513913671</c:v>
                </c:pt>
                <c:pt idx="2015">
                  <c:v>9.2706642449768779</c:v>
                </c:pt>
                <c:pt idx="2016">
                  <c:v>9.2731574435159683</c:v>
                </c:pt>
                <c:pt idx="2017">
                  <c:v>9.2756502470709865</c:v>
                </c:pt>
                <c:pt idx="2018">
                  <c:v>9.2781426557042632</c:v>
                </c:pt>
                <c:pt idx="2019">
                  <c:v>9.2806346694781325</c:v>
                </c:pt>
                <c:pt idx="2020">
                  <c:v>9.2831262884549055</c:v>
                </c:pt>
                <c:pt idx="2021">
                  <c:v>9.2856175126968932</c:v>
                </c:pt>
                <c:pt idx="2022">
                  <c:v>9.2881083422663924</c:v>
                </c:pt>
                <c:pt idx="2023">
                  <c:v>9.2905987772256911</c:v>
                </c:pt>
                <c:pt idx="2024">
                  <c:v>9.2930888176370683</c:v>
                </c:pt>
                <c:pt idx="2025">
                  <c:v>9.2955784635627943</c:v>
                </c:pt>
                <c:pt idx="2026">
                  <c:v>9.2980677150651267</c:v>
                </c:pt>
                <c:pt idx="2027">
                  <c:v>9.3005565722063164</c:v>
                </c:pt>
                <c:pt idx="2028">
                  <c:v>9.3030450350486031</c:v>
                </c:pt>
                <c:pt idx="2029">
                  <c:v>9.3055331036542182</c:v>
                </c:pt>
                <c:pt idx="2030">
                  <c:v>9.3080207780853819</c:v>
                </c:pt>
                <c:pt idx="2031">
                  <c:v>9.3105080584043094</c:v>
                </c:pt>
                <c:pt idx="2032">
                  <c:v>9.3129949446731963</c:v>
                </c:pt>
                <c:pt idx="2033">
                  <c:v>9.3154814369542418</c:v>
                </c:pt>
                <c:pt idx="2034">
                  <c:v>9.3179675353096236</c:v>
                </c:pt>
                <c:pt idx="2035">
                  <c:v>9.3204532398015161</c:v>
                </c:pt>
                <c:pt idx="2036">
                  <c:v>9.3229385504920881</c:v>
                </c:pt>
                <c:pt idx="2037">
                  <c:v>9.3254234674434855</c:v>
                </c:pt>
                <c:pt idx="2038">
                  <c:v>9.3279079907178595</c:v>
                </c:pt>
                <c:pt idx="2039">
                  <c:v>9.3303921203773417</c:v>
                </c:pt>
                <c:pt idx="2040">
                  <c:v>9.3328758564840584</c:v>
                </c:pt>
                <c:pt idx="2041">
                  <c:v>9.335359199100127</c:v>
                </c:pt>
                <c:pt idx="2042">
                  <c:v>9.3378421482876508</c:v>
                </c:pt>
                <c:pt idx="2043">
                  <c:v>9.3403247041087276</c:v>
                </c:pt>
                <c:pt idx="2044">
                  <c:v>9.3428068666254447</c:v>
                </c:pt>
                <c:pt idx="2045">
                  <c:v>9.3452886358998803</c:v>
                </c:pt>
                <c:pt idx="2046">
                  <c:v>9.3477700119941041</c:v>
                </c:pt>
                <c:pt idx="2047">
                  <c:v>9.3502509949701729</c:v>
                </c:pt>
                <c:pt idx="2048">
                  <c:v>9.3527315848901349</c:v>
                </c:pt>
                <c:pt idx="2049">
                  <c:v>9.3552117818160259</c:v>
                </c:pt>
                <c:pt idx="2050">
                  <c:v>9.3576915858098833</c:v>
                </c:pt>
                <c:pt idx="2051">
                  <c:v>9.360170996933725</c:v>
                </c:pt>
                <c:pt idx="2052">
                  <c:v>9.3626500152495584</c:v>
                </c:pt>
                <c:pt idx="2053">
                  <c:v>9.3651286408193872</c:v>
                </c:pt>
                <c:pt idx="2054">
                  <c:v>9.3676068737052027</c:v>
                </c:pt>
                <c:pt idx="2055">
                  <c:v>9.3700847139689873</c:v>
                </c:pt>
                <c:pt idx="2056">
                  <c:v>9.3725621616727128</c:v>
                </c:pt>
                <c:pt idx="2057">
                  <c:v>9.3750392168783421</c:v>
                </c:pt>
                <c:pt idx="2058">
                  <c:v>9.3775158796478291</c:v>
                </c:pt>
                <c:pt idx="2059">
                  <c:v>9.3799921500431171</c:v>
                </c:pt>
                <c:pt idx="2060">
                  <c:v>9.3824680281261408</c:v>
                </c:pt>
                <c:pt idx="2061">
                  <c:v>9.3849435139588238</c:v>
                </c:pt>
                <c:pt idx="2062">
                  <c:v>9.3874186076030828</c:v>
                </c:pt>
                <c:pt idx="2063">
                  <c:v>9.3898933091208239</c:v>
                </c:pt>
                <c:pt idx="2064">
                  <c:v>9.3923676185739424</c:v>
                </c:pt>
                <c:pt idx="2065">
                  <c:v>9.3948415360243249</c:v>
                </c:pt>
                <c:pt idx="2066">
                  <c:v>9.397315061533849</c:v>
                </c:pt>
                <c:pt idx="2067">
                  <c:v>9.3997881951643798</c:v>
                </c:pt>
                <c:pt idx="2068">
                  <c:v>9.402260936977779</c:v>
                </c:pt>
                <c:pt idx="2069">
                  <c:v>9.4047332870358922</c:v>
                </c:pt>
                <c:pt idx="2070">
                  <c:v>9.4072052454005597</c:v>
                </c:pt>
                <c:pt idx="2071">
                  <c:v>9.4096768121336094</c:v>
                </c:pt>
                <c:pt idx="2072">
                  <c:v>9.4121479872968656</c:v>
                </c:pt>
                <c:pt idx="2073">
                  <c:v>9.4146187709521314</c:v>
                </c:pt>
                <c:pt idx="2074">
                  <c:v>9.417089163161215</c:v>
                </c:pt>
                <c:pt idx="2075">
                  <c:v>9.4195591639859035</c:v>
                </c:pt>
                <c:pt idx="2076">
                  <c:v>9.4220287734879786</c:v>
                </c:pt>
                <c:pt idx="2077">
                  <c:v>9.4244979917292113</c:v>
                </c:pt>
                <c:pt idx="2078">
                  <c:v>9.4269668187713709</c:v>
                </c:pt>
                <c:pt idx="2079">
                  <c:v>9.4294352546762052</c:v>
                </c:pt>
                <c:pt idx="2080">
                  <c:v>9.431903299505457</c:v>
                </c:pt>
                <c:pt idx="2081">
                  <c:v>9.4343709533208635</c:v>
                </c:pt>
                <c:pt idx="2082">
                  <c:v>9.4368382161841478</c:v>
                </c:pt>
                <c:pt idx="2083">
                  <c:v>9.4393050881570222</c:v>
                </c:pt>
                <c:pt idx="2084">
                  <c:v>9.4417715693012028</c:v>
                </c:pt>
                <c:pt idx="2085">
                  <c:v>9.4442376596783717</c:v>
                </c:pt>
                <c:pt idx="2086">
                  <c:v>9.4467033593502254</c:v>
                </c:pt>
                <c:pt idx="2087">
                  <c:v>9.4491686683784355</c:v>
                </c:pt>
                <c:pt idx="2088">
                  <c:v>9.4516335868246735</c:v>
                </c:pt>
                <c:pt idx="2089">
                  <c:v>9.4540981147505985</c:v>
                </c:pt>
                <c:pt idx="2090">
                  <c:v>9.4565622522178518</c:v>
                </c:pt>
                <c:pt idx="2091">
                  <c:v>9.4590259992880803</c:v>
                </c:pt>
                <c:pt idx="2092">
                  <c:v>9.4614893560229074</c:v>
                </c:pt>
                <c:pt idx="2093">
                  <c:v>9.4639523224839603</c:v>
                </c:pt>
                <c:pt idx="2094">
                  <c:v>9.4664148987328396</c:v>
                </c:pt>
                <c:pt idx="2095">
                  <c:v>9.4688770848311545</c:v>
                </c:pt>
                <c:pt idx="2096">
                  <c:v>9.4713388808404968</c:v>
                </c:pt>
                <c:pt idx="2097">
                  <c:v>9.473800286822442</c:v>
                </c:pt>
                <c:pt idx="2098">
                  <c:v>9.4762613028385676</c:v>
                </c:pt>
                <c:pt idx="2099">
                  <c:v>9.4787219289504367</c:v>
                </c:pt>
                <c:pt idx="2100">
                  <c:v>9.4811821652196002</c:v>
                </c:pt>
                <c:pt idx="2101">
                  <c:v>9.4836420117076052</c:v>
                </c:pt>
                <c:pt idx="2102">
                  <c:v>9.4861014684759848</c:v>
                </c:pt>
                <c:pt idx="2103">
                  <c:v>9.4885605355862612</c:v>
                </c:pt>
                <c:pt idx="2104">
                  <c:v>9.4910192130999551</c:v>
                </c:pt>
                <c:pt idx="2105">
                  <c:v>9.4934775010785692</c:v>
                </c:pt>
                <c:pt idx="2106">
                  <c:v>9.4959353995836029</c:v>
                </c:pt>
                <c:pt idx="2107">
                  <c:v>9.4983929086765393</c:v>
                </c:pt>
                <c:pt idx="2108">
                  <c:v>9.5008500284188599</c:v>
                </c:pt>
                <c:pt idx="2109">
                  <c:v>9.5033067588720321</c:v>
                </c:pt>
                <c:pt idx="2110">
                  <c:v>9.5057631000975142</c:v>
                </c:pt>
                <c:pt idx="2111">
                  <c:v>9.508219052156754</c:v>
                </c:pt>
                <c:pt idx="2112">
                  <c:v>9.5106746151111921</c:v>
                </c:pt>
                <c:pt idx="2113">
                  <c:v>9.5131297890222601</c:v>
                </c:pt>
                <c:pt idx="2114">
                  <c:v>9.5155845739513776</c:v>
                </c:pt>
                <c:pt idx="2115">
                  <c:v>9.5180389699599548</c:v>
                </c:pt>
                <c:pt idx="2116">
                  <c:v>9.5204929771093934</c:v>
                </c:pt>
                <c:pt idx="2117">
                  <c:v>9.5229465954610895</c:v>
                </c:pt>
                <c:pt idx="2118">
                  <c:v>9.5253998250764234</c:v>
                </c:pt>
                <c:pt idx="2119">
                  <c:v>9.5278526660167682</c:v>
                </c:pt>
                <c:pt idx="2120">
                  <c:v>9.5303051183434881</c:v>
                </c:pt>
                <c:pt idx="2121">
                  <c:v>9.5327571821179369</c:v>
                </c:pt>
                <c:pt idx="2122">
                  <c:v>9.5352088574014608</c:v>
                </c:pt>
                <c:pt idx="2123">
                  <c:v>9.5376601442553923</c:v>
                </c:pt>
                <c:pt idx="2124">
                  <c:v>9.5401110427410654</c:v>
                </c:pt>
                <c:pt idx="2125">
                  <c:v>9.5425615529197874</c:v>
                </c:pt>
                <c:pt idx="2126">
                  <c:v>9.5450116748528711</c:v>
                </c:pt>
                <c:pt idx="2127">
                  <c:v>9.5474614086016132</c:v>
                </c:pt>
                <c:pt idx="2128">
                  <c:v>9.5499107542273016</c:v>
                </c:pt>
                <c:pt idx="2129">
                  <c:v>9.5523597117912118</c:v>
                </c:pt>
                <c:pt idx="2130">
                  <c:v>9.5548082813546191</c:v>
                </c:pt>
                <c:pt idx="2131">
                  <c:v>9.5572564629787795</c:v>
                </c:pt>
                <c:pt idx="2132">
                  <c:v>9.5597042567249417</c:v>
                </c:pt>
                <c:pt idx="2133">
                  <c:v>9.5621516626543528</c:v>
                </c:pt>
                <c:pt idx="2134">
                  <c:v>9.5645986808282384</c:v>
                </c:pt>
                <c:pt idx="2135">
                  <c:v>9.5670453113078242</c:v>
                </c:pt>
                <c:pt idx="2136">
                  <c:v>9.5694915541543182</c:v>
                </c:pt>
                <c:pt idx="2137">
                  <c:v>9.5719374094289336</c:v>
                </c:pt>
                <c:pt idx="2138">
                  <c:v>9.5743828771928499</c:v>
                </c:pt>
                <c:pt idx="2139">
                  <c:v>9.5768279575072626</c:v>
                </c:pt>
                <c:pt idx="2140">
                  <c:v>9.5792726504333405</c:v>
                </c:pt>
                <c:pt idx="2141">
                  <c:v>9.5817169560322526</c:v>
                </c:pt>
                <c:pt idx="2142">
                  <c:v>9.5841608743651552</c:v>
                </c:pt>
                <c:pt idx="2143">
                  <c:v>9.5866044054931905</c:v>
                </c:pt>
                <c:pt idx="2144">
                  <c:v>9.5890475494774989</c:v>
                </c:pt>
                <c:pt idx="2145">
                  <c:v>9.591490306379205</c:v>
                </c:pt>
                <c:pt idx="2146">
                  <c:v>9.5939326762594312</c:v>
                </c:pt>
                <c:pt idx="2147">
                  <c:v>9.5963746591792809</c:v>
                </c:pt>
                <c:pt idx="2148">
                  <c:v>9.5988162551998606</c:v>
                </c:pt>
                <c:pt idx="2149">
                  <c:v>9.6012574643822539</c:v>
                </c:pt>
                <c:pt idx="2150">
                  <c:v>9.6036982867875444</c:v>
                </c:pt>
                <c:pt idx="2151">
                  <c:v>9.6061387224768016</c:v>
                </c:pt>
                <c:pt idx="2152">
                  <c:v>9.6085787715110857</c:v>
                </c:pt>
                <c:pt idx="2153">
                  <c:v>9.6110184339514539</c:v>
                </c:pt>
                <c:pt idx="2154">
                  <c:v>9.6134577098589435</c:v>
                </c:pt>
                <c:pt idx="2155">
                  <c:v>9.615896599294592</c:v>
                </c:pt>
                <c:pt idx="2156">
                  <c:v>9.6183351023194206</c:v>
                </c:pt>
                <c:pt idx="2157">
                  <c:v>9.6207732189944437</c:v>
                </c:pt>
                <c:pt idx="2158">
                  <c:v>9.6232109493806686</c:v>
                </c:pt>
                <c:pt idx="2159">
                  <c:v>9.6256482935390864</c:v>
                </c:pt>
                <c:pt idx="2160">
                  <c:v>9.6280852515306883</c:v>
                </c:pt>
                <c:pt idx="2161">
                  <c:v>9.6305218234164496</c:v>
                </c:pt>
                <c:pt idx="2162">
                  <c:v>9.6329580092573348</c:v>
                </c:pt>
                <c:pt idx="2163">
                  <c:v>9.6353938091143085</c:v>
                </c:pt>
                <c:pt idx="2164">
                  <c:v>9.6378292230483105</c:v>
                </c:pt>
                <c:pt idx="2165">
                  <c:v>9.6402642511202838</c:v>
                </c:pt>
                <c:pt idx="2166">
                  <c:v>9.6426988933911595</c:v>
                </c:pt>
                <c:pt idx="2167">
                  <c:v>9.6451331499218593</c:v>
                </c:pt>
                <c:pt idx="2168">
                  <c:v>9.6475670207732875</c:v>
                </c:pt>
                <c:pt idx="2169">
                  <c:v>9.6500005060063518</c:v>
                </c:pt>
                <c:pt idx="2170">
                  <c:v>9.6524336056819404</c:v>
                </c:pt>
                <c:pt idx="2171">
                  <c:v>9.6548663198609415</c:v>
                </c:pt>
                <c:pt idx="2172">
                  <c:v>9.6572986486042218</c:v>
                </c:pt>
                <c:pt idx="2173">
                  <c:v>9.6597305919726484</c:v>
                </c:pt>
                <c:pt idx="2174">
                  <c:v>9.6621621500270738</c:v>
                </c:pt>
                <c:pt idx="2175">
                  <c:v>9.6645933228283472</c:v>
                </c:pt>
                <c:pt idx="2176">
                  <c:v>9.667024110437298</c:v>
                </c:pt>
                <c:pt idx="2177">
                  <c:v>9.669454512914756</c:v>
                </c:pt>
                <c:pt idx="2178">
                  <c:v>9.6718845303215399</c:v>
                </c:pt>
                <c:pt idx="2179">
                  <c:v>9.6743141627184546</c:v>
                </c:pt>
                <c:pt idx="2180">
                  <c:v>9.6767434101662975</c:v>
                </c:pt>
                <c:pt idx="2181">
                  <c:v>9.6791722727258573</c:v>
                </c:pt>
                <c:pt idx="2182">
                  <c:v>9.6816007504579158</c:v>
                </c:pt>
                <c:pt idx="2183">
                  <c:v>9.6840288434232384</c:v>
                </c:pt>
                <c:pt idx="2184">
                  <c:v>9.6864565516825945</c:v>
                </c:pt>
                <c:pt idx="2185">
                  <c:v>9.6888838752967246</c:v>
                </c:pt>
                <c:pt idx="2186">
                  <c:v>9.6913108143263749</c:v>
                </c:pt>
                <c:pt idx="2187">
                  <c:v>9.6937373688322808</c:v>
                </c:pt>
                <c:pt idx="2188">
                  <c:v>9.6961635388751599</c:v>
                </c:pt>
                <c:pt idx="2189">
                  <c:v>9.6985893245157282</c:v>
                </c:pt>
                <c:pt idx="2190">
                  <c:v>9.701014725814689</c:v>
                </c:pt>
                <c:pt idx="2191">
                  <c:v>9.7034397428327352</c:v>
                </c:pt>
                <c:pt idx="2192">
                  <c:v>9.7058643756305614</c:v>
                </c:pt>
                <c:pt idx="2193">
                  <c:v>9.70828862426883</c:v>
                </c:pt>
                <c:pt idx="2194">
                  <c:v>9.7107124888082197</c:v>
                </c:pt>
                <c:pt idx="2195">
                  <c:v>9.7131359693093788</c:v>
                </c:pt>
                <c:pt idx="2196">
                  <c:v>9.7155590658329611</c:v>
                </c:pt>
                <c:pt idx="2197">
                  <c:v>9.7179817784396025</c:v>
                </c:pt>
                <c:pt idx="2198">
                  <c:v>9.7204041071899319</c:v>
                </c:pt>
                <c:pt idx="2199">
                  <c:v>9.7228260521445709</c:v>
                </c:pt>
                <c:pt idx="2200">
                  <c:v>9.725247613364127</c:v>
                </c:pt>
                <c:pt idx="2201">
                  <c:v>9.7276687909092043</c:v>
                </c:pt>
                <c:pt idx="2202">
                  <c:v>9.7300895848403908</c:v>
                </c:pt>
                <c:pt idx="2203">
                  <c:v>9.7325099952182743</c:v>
                </c:pt>
                <c:pt idx="2204">
                  <c:v>9.7349300221034234</c:v>
                </c:pt>
                <c:pt idx="2205">
                  <c:v>9.7373496655564011</c:v>
                </c:pt>
                <c:pt idx="2206">
                  <c:v>9.7397689256377653</c:v>
                </c:pt>
                <c:pt idx="2207">
                  <c:v>9.7421878024080577</c:v>
                </c:pt>
                <c:pt idx="2208">
                  <c:v>9.7446062959278112</c:v>
                </c:pt>
                <c:pt idx="2209">
                  <c:v>9.7470244062575606</c:v>
                </c:pt>
                <c:pt idx="2210">
                  <c:v>9.7494421334578156</c:v>
                </c:pt>
                <c:pt idx="2211">
                  <c:v>9.7518594775890843</c:v>
                </c:pt>
                <c:pt idx="2212">
                  <c:v>9.7542764387118659</c:v>
                </c:pt>
                <c:pt idx="2213">
                  <c:v>9.7566930168866506</c:v>
                </c:pt>
                <c:pt idx="2214">
                  <c:v>9.7591092121739162</c:v>
                </c:pt>
                <c:pt idx="2215">
                  <c:v>9.7615250246341319</c:v>
                </c:pt>
                <c:pt idx="2216">
                  <c:v>9.763940454327761</c:v>
                </c:pt>
                <c:pt idx="2217">
                  <c:v>9.7663555013152497</c:v>
                </c:pt>
                <c:pt idx="2218">
                  <c:v>9.7687701656570436</c:v>
                </c:pt>
                <c:pt idx="2219">
                  <c:v>9.7711844474135781</c:v>
                </c:pt>
                <c:pt idx="2220">
                  <c:v>9.7735983466452705</c:v>
                </c:pt>
                <c:pt idx="2221">
                  <c:v>9.7760118634125366</c:v>
                </c:pt>
                <c:pt idx="2222">
                  <c:v>9.7784249977757813</c:v>
                </c:pt>
                <c:pt idx="2223">
                  <c:v>9.7808377497954027</c:v>
                </c:pt>
                <c:pt idx="2224">
                  <c:v>9.7832501195317825</c:v>
                </c:pt>
                <c:pt idx="2225">
                  <c:v>9.7856621070452956</c:v>
                </c:pt>
                <c:pt idx="2226">
                  <c:v>9.7880737123963169</c:v>
                </c:pt>
                <c:pt idx="2227">
                  <c:v>9.7904849356451962</c:v>
                </c:pt>
                <c:pt idx="2228">
                  <c:v>9.7928957768522888</c:v>
                </c:pt>
                <c:pt idx="2229">
                  <c:v>9.7953062360779288</c:v>
                </c:pt>
                <c:pt idx="2230">
                  <c:v>9.7977163133824483</c:v>
                </c:pt>
                <c:pt idx="2231">
                  <c:v>9.8001260088261652</c:v>
                </c:pt>
                <c:pt idx="2232">
                  <c:v>9.8025353224693941</c:v>
                </c:pt>
                <c:pt idx="2233">
                  <c:v>9.804944254372435</c:v>
                </c:pt>
                <c:pt idx="2234">
                  <c:v>9.8073528045955811</c:v>
                </c:pt>
                <c:pt idx="2235">
                  <c:v>9.8097609731991167</c:v>
                </c:pt>
                <c:pt idx="2236">
                  <c:v>9.8121687602433116</c:v>
                </c:pt>
                <c:pt idx="2237">
                  <c:v>9.8145761657884343</c:v>
                </c:pt>
                <c:pt idx="2238">
                  <c:v>9.8169831898947368</c:v>
                </c:pt>
                <c:pt idx="2239">
                  <c:v>9.8193898326224698</c:v>
                </c:pt>
                <c:pt idx="2240">
                  <c:v>9.821796094031864</c:v>
                </c:pt>
                <c:pt idx="2241">
                  <c:v>9.8242019741831506</c:v>
                </c:pt>
                <c:pt idx="2242">
                  <c:v>9.8266074731365478</c:v>
                </c:pt>
                <c:pt idx="2243">
                  <c:v>9.8290125909522601</c:v>
                </c:pt>
                <c:pt idx="2244">
                  <c:v>9.8314173276904917</c:v>
                </c:pt>
                <c:pt idx="2245">
                  <c:v>9.8338216834114274</c:v>
                </c:pt>
                <c:pt idx="2246">
                  <c:v>9.8362256581752536</c:v>
                </c:pt>
                <c:pt idx="2247">
                  <c:v>9.8386292520421392</c:v>
                </c:pt>
                <c:pt idx="2248">
                  <c:v>9.8410324650722458</c:v>
                </c:pt>
                <c:pt idx="2249">
                  <c:v>9.8434352973257244</c:v>
                </c:pt>
                <c:pt idx="2250">
                  <c:v>9.8458377488627207</c:v>
                </c:pt>
                <c:pt idx="2251">
                  <c:v>9.8482398197433678</c:v>
                </c:pt>
                <c:pt idx="2252">
                  <c:v>9.8506415100277902</c:v>
                </c:pt>
                <c:pt idx="2253">
                  <c:v>9.8530428197761051</c:v>
                </c:pt>
                <c:pt idx="2254">
                  <c:v>9.855443749048419</c:v>
                </c:pt>
                <c:pt idx="2255">
                  <c:v>9.8578442979048262</c:v>
                </c:pt>
                <c:pt idx="2256">
                  <c:v>9.8602444664054136</c:v>
                </c:pt>
                <c:pt idx="2257">
                  <c:v>9.8626442546102648</c:v>
                </c:pt>
                <c:pt idx="2258">
                  <c:v>9.8650436625794438</c:v>
                </c:pt>
                <c:pt idx="2259">
                  <c:v>9.8674426903730126</c:v>
                </c:pt>
                <c:pt idx="2260">
                  <c:v>9.869841338051021</c:v>
                </c:pt>
                <c:pt idx="2261">
                  <c:v>9.8722396056735082</c:v>
                </c:pt>
                <c:pt idx="2262">
                  <c:v>9.8746374933005097</c:v>
                </c:pt>
                <c:pt idx="2263">
                  <c:v>9.8770350009920431</c:v>
                </c:pt>
                <c:pt idx="2264">
                  <c:v>9.8794321288081264</c:v>
                </c:pt>
                <c:pt idx="2265">
                  <c:v>9.881828876808763</c:v>
                </c:pt>
                <c:pt idx="2266">
                  <c:v>9.8842252450539441</c:v>
                </c:pt>
                <c:pt idx="2267">
                  <c:v>9.8866212336036554</c:v>
                </c:pt>
                <c:pt idx="2268">
                  <c:v>9.8890168425178757</c:v>
                </c:pt>
                <c:pt idx="2269">
                  <c:v>9.8914120718565712</c:v>
                </c:pt>
                <c:pt idx="2270">
                  <c:v>9.8938069216796976</c:v>
                </c:pt>
                <c:pt idx="2271">
                  <c:v>9.8962013920472049</c:v>
                </c:pt>
                <c:pt idx="2272">
                  <c:v>9.898595483019033</c:v>
                </c:pt>
                <c:pt idx="2273">
                  <c:v>9.9009891946551072</c:v>
                </c:pt>
                <c:pt idx="2274">
                  <c:v>9.903382527015351</c:v>
                </c:pt>
                <c:pt idx="2275">
                  <c:v>9.9057754801596776</c:v>
                </c:pt>
                <c:pt idx="2276">
                  <c:v>9.9081680541479837</c:v>
                </c:pt>
                <c:pt idx="2277">
                  <c:v>9.910560249040163</c:v>
                </c:pt>
                <c:pt idx="2278">
                  <c:v>9.9129520648960998</c:v>
                </c:pt>
                <c:pt idx="2279">
                  <c:v>9.9153435017756699</c:v>
                </c:pt>
                <c:pt idx="2280">
                  <c:v>9.9177345597387365</c:v>
                </c:pt>
                <c:pt idx="2281">
                  <c:v>9.9201252388451557</c:v>
                </c:pt>
                <c:pt idx="2282">
                  <c:v>9.9225155391547677</c:v>
                </c:pt>
                <c:pt idx="2283">
                  <c:v>9.9249054607274196</c:v>
                </c:pt>
                <c:pt idx="2284">
                  <c:v>9.9272950036229322</c:v>
                </c:pt>
                <c:pt idx="2285">
                  <c:v>9.9296841679011241</c:v>
                </c:pt>
                <c:pt idx="2286">
                  <c:v>9.9320729536218071</c:v>
                </c:pt>
                <c:pt idx="2287">
                  <c:v>9.9344613608447805</c:v>
                </c:pt>
                <c:pt idx="2288">
                  <c:v>9.9368493896298329</c:v>
                </c:pt>
                <c:pt idx="2289">
                  <c:v>9.9392370400367458</c:v>
                </c:pt>
                <c:pt idx="2290">
                  <c:v>9.9416243121252936</c:v>
                </c:pt>
                <c:pt idx="2291">
                  <c:v>9.9440112059552366</c:v>
                </c:pt>
                <c:pt idx="2292">
                  <c:v>9.946397721586326</c:v>
                </c:pt>
                <c:pt idx="2293">
                  <c:v>9.9487838590783131</c:v>
                </c:pt>
                <c:pt idx="2294">
                  <c:v>9.951169618490928</c:v>
                </c:pt>
                <c:pt idx="2295">
                  <c:v>9.953554999883897</c:v>
                </c:pt>
                <c:pt idx="2296">
                  <c:v>9.9559400033169361</c:v>
                </c:pt>
                <c:pt idx="2297">
                  <c:v>9.9583246288497538</c:v>
                </c:pt>
                <c:pt idx="2298">
                  <c:v>9.9607088765420517</c:v>
                </c:pt>
                <c:pt idx="2299">
                  <c:v>9.9630927464535084</c:v>
                </c:pt>
                <c:pt idx="2300">
                  <c:v>9.9654762386438129</c:v>
                </c:pt>
                <c:pt idx="2301">
                  <c:v>9.9678593531726314</c:v>
                </c:pt>
                <c:pt idx="2302">
                  <c:v>9.9702420900996263</c:v>
                </c:pt>
                <c:pt idx="2303">
                  <c:v>9.9726244494844476</c:v>
                </c:pt>
                <c:pt idx="2304">
                  <c:v>9.9750064313867384</c:v>
                </c:pt>
                <c:pt idx="2305">
                  <c:v>9.9773880358661327</c:v>
                </c:pt>
                <c:pt idx="2306">
                  <c:v>9.9797692629822556</c:v>
                </c:pt>
                <c:pt idx="2307">
                  <c:v>9.9821501127947183</c:v>
                </c:pt>
                <c:pt idx="2308">
                  <c:v>9.9845305853631281</c:v>
                </c:pt>
                <c:pt idx="2309">
                  <c:v>9.9869106807470818</c:v>
                </c:pt>
                <c:pt idx="2310">
                  <c:v>9.9892903990061672</c:v>
                </c:pt>
                <c:pt idx="2311">
                  <c:v>9.9916697401999617</c:v>
                </c:pt>
                <c:pt idx="2312">
                  <c:v>9.9940487043880335</c:v>
                </c:pt>
                <c:pt idx="2313">
                  <c:v>9.9964272916299404</c:v>
                </c:pt>
                <c:pt idx="2314">
                  <c:v>9.9988055019852347</c:v>
                </c:pt>
                <c:pt idx="2315">
                  <c:v>10.001183335513456</c:v>
                </c:pt>
                <c:pt idx="2316">
                  <c:v>10.003560792274138</c:v>
                </c:pt>
                <c:pt idx="2317">
                  <c:v>10.0059378723268</c:v>
                </c:pt>
                <c:pt idx="2318">
                  <c:v>10.008314575730957</c:v>
                </c:pt>
                <c:pt idx="2319">
                  <c:v>10.010690902546115</c:v>
                </c:pt>
                <c:pt idx="2320">
                  <c:v>10.013066852831765</c:v>
                </c:pt>
                <c:pt idx="2321">
                  <c:v>10.015442426647393</c:v>
                </c:pt>
                <c:pt idx="2322">
                  <c:v>10.017817624052478</c:v>
                </c:pt>
                <c:pt idx="2323">
                  <c:v>10.020192445106485</c:v>
                </c:pt>
                <c:pt idx="2324">
                  <c:v>10.022566889868871</c:v>
                </c:pt>
                <c:pt idx="2325">
                  <c:v>10.024940958399089</c:v>
                </c:pt>
                <c:pt idx="2326">
                  <c:v>10.027314650756573</c:v>
                </c:pt>
                <c:pt idx="2327">
                  <c:v>10.029687967000758</c:v>
                </c:pt>
                <c:pt idx="2328">
                  <c:v>10.032060907191063</c:v>
                </c:pt>
                <c:pt idx="2329">
                  <c:v>10.034433471386897</c:v>
                </c:pt>
                <c:pt idx="2330">
                  <c:v>10.036805659647669</c:v>
                </c:pt>
                <c:pt idx="2331">
                  <c:v>10.039177472032764</c:v>
                </c:pt>
                <c:pt idx="2332">
                  <c:v>10.041548908601573</c:v>
                </c:pt>
                <c:pt idx="2333">
                  <c:v>10.043919969413471</c:v>
                </c:pt>
                <c:pt idx="2334">
                  <c:v>10.046290654527819</c:v>
                </c:pt>
                <c:pt idx="2335">
                  <c:v>10.048660964003977</c:v>
                </c:pt>
                <c:pt idx="2336">
                  <c:v>10.05103089790129</c:v>
                </c:pt>
                <c:pt idx="2337">
                  <c:v>10.053400456279098</c:v>
                </c:pt>
                <c:pt idx="2338">
                  <c:v>10.055769639196731</c:v>
                </c:pt>
                <c:pt idx="2339">
                  <c:v>10.058138446713507</c:v>
                </c:pt>
                <c:pt idx="2340">
                  <c:v>10.060506878888733</c:v>
                </c:pt>
                <c:pt idx="2341">
                  <c:v>10.062874935781718</c:v>
                </c:pt>
                <c:pt idx="2342">
                  <c:v>10.06524261745175</c:v>
                </c:pt>
                <c:pt idx="2343">
                  <c:v>10.067609923958109</c:v>
                </c:pt>
                <c:pt idx="2344">
                  <c:v>10.069976855360075</c:v>
                </c:pt>
                <c:pt idx="2345">
                  <c:v>10.07234341171691</c:v>
                </c:pt>
                <c:pt idx="2346">
                  <c:v>10.074709593087867</c:v>
                </c:pt>
                <c:pt idx="2347">
                  <c:v>10.077075399532193</c:v>
                </c:pt>
                <c:pt idx="2348">
                  <c:v>10.079440831109128</c:v>
                </c:pt>
                <c:pt idx="2349">
                  <c:v>10.081805887877898</c:v>
                </c:pt>
                <c:pt idx="2350">
                  <c:v>10.084170569897722</c:v>
                </c:pt>
                <c:pt idx="2351">
                  <c:v>10.086534877227805</c:v>
                </c:pt>
                <c:pt idx="2352">
                  <c:v>10.088898809927358</c:v>
                </c:pt>
                <c:pt idx="2353">
                  <c:v>10.091262368055558</c:v>
                </c:pt>
                <c:pt idx="2354">
                  <c:v>10.093625551671598</c:v>
                </c:pt>
                <c:pt idx="2355">
                  <c:v>10.095988360834646</c:v>
                </c:pt>
                <c:pt idx="2356">
                  <c:v>10.098350795603865</c:v>
                </c:pt>
                <c:pt idx="2357">
                  <c:v>10.100712856038413</c:v>
                </c:pt>
                <c:pt idx="2358">
                  <c:v>10.103074542197431</c:v>
                </c:pt>
                <c:pt idx="2359">
                  <c:v>10.105435854140056</c:v>
                </c:pt>
                <c:pt idx="2360">
                  <c:v>10.107796791925416</c:v>
                </c:pt>
                <c:pt idx="2361">
                  <c:v>10.11015735561263</c:v>
                </c:pt>
                <c:pt idx="2362">
                  <c:v>10.112517545260804</c:v>
                </c:pt>
                <c:pt idx="2363">
                  <c:v>10.114877360929038</c:v>
                </c:pt>
                <c:pt idx="2364">
                  <c:v>10.11723680267642</c:v>
                </c:pt>
                <c:pt idx="2365">
                  <c:v>10.119595870562035</c:v>
                </c:pt>
                <c:pt idx="2366">
                  <c:v>10.121954564644952</c:v>
                </c:pt>
                <c:pt idx="2367">
                  <c:v>10.124312884984235</c:v>
                </c:pt>
                <c:pt idx="2368">
                  <c:v>10.126670831638936</c:v>
                </c:pt>
                <c:pt idx="2369">
                  <c:v>10.129028404668102</c:v>
                </c:pt>
                <c:pt idx="2370">
                  <c:v>10.131385604130763</c:v>
                </c:pt>
                <c:pt idx="2371">
                  <c:v>10.133742430085949</c:v>
                </c:pt>
                <c:pt idx="2372">
                  <c:v>10.136098882592677</c:v>
                </c:pt>
                <c:pt idx="2373">
                  <c:v>10.138454961709956</c:v>
                </c:pt>
                <c:pt idx="2374">
                  <c:v>10.140810667496778</c:v>
                </c:pt>
                <c:pt idx="2375">
                  <c:v>10.143166000012139</c:v>
                </c:pt>
                <c:pt idx="2376">
                  <c:v>10.145520959315016</c:v>
                </c:pt>
                <c:pt idx="2377">
                  <c:v>10.14787554546438</c:v>
                </c:pt>
                <c:pt idx="2378">
                  <c:v>10.150229758519194</c:v>
                </c:pt>
                <c:pt idx="2379">
                  <c:v>10.15258359853841</c:v>
                </c:pt>
                <c:pt idx="2380">
                  <c:v>10.15493706558097</c:v>
                </c:pt>
                <c:pt idx="2381">
                  <c:v>10.157290159705813</c:v>
                </c:pt>
                <c:pt idx="2382">
                  <c:v>10.159642880971861</c:v>
                </c:pt>
                <c:pt idx="2383">
                  <c:v>10.16199522943803</c:v>
                </c:pt>
                <c:pt idx="2384">
                  <c:v>10.164347205163228</c:v>
                </c:pt>
                <c:pt idx="2385">
                  <c:v>10.166698808206354</c:v>
                </c:pt>
                <c:pt idx="2386">
                  <c:v>10.16905003862629</c:v>
                </c:pt>
                <c:pt idx="2387">
                  <c:v>10.171400896481925</c:v>
                </c:pt>
                <c:pt idx="2388">
                  <c:v>10.173751381832126</c:v>
                </c:pt>
                <c:pt idx="2389">
                  <c:v>10.176101494735752</c:v>
                </c:pt>
                <c:pt idx="2390">
                  <c:v>10.178451235251654</c:v>
                </c:pt>
                <c:pt idx="2391">
                  <c:v>10.18080060343868</c:v>
                </c:pt>
                <c:pt idx="2392">
                  <c:v>10.183149599355657</c:v>
                </c:pt>
                <c:pt idx="2393">
                  <c:v>10.185498223061419</c:v>
                </c:pt>
                <c:pt idx="2394">
                  <c:v>10.187846474614775</c:v>
                </c:pt>
                <c:pt idx="2395">
                  <c:v>10.190194354074531</c:v>
                </c:pt>
                <c:pt idx="2396">
                  <c:v>10.192541861499491</c:v>
                </c:pt>
                <c:pt idx="2397">
                  <c:v>10.194888996948434</c:v>
                </c:pt>
                <c:pt idx="2398">
                  <c:v>10.197235760480146</c:v>
                </c:pt>
                <c:pt idx="2399">
                  <c:v>10.199582152153393</c:v>
                </c:pt>
                <c:pt idx="2400">
                  <c:v>10.201928172026937</c:v>
                </c:pt>
                <c:pt idx="2401">
                  <c:v>10.204273820159532</c:v>
                </c:pt>
                <c:pt idx="2402">
                  <c:v>10.206619096609918</c:v>
                </c:pt>
                <c:pt idx="2403">
                  <c:v>10.208964001436829</c:v>
                </c:pt>
                <c:pt idx="2404">
                  <c:v>10.21130853469899</c:v>
                </c:pt>
                <c:pt idx="2405">
                  <c:v>10.213652696455114</c:v>
                </c:pt>
                <c:pt idx="2406">
                  <c:v>10.21599648676391</c:v>
                </c:pt>
                <c:pt idx="2407">
                  <c:v>10.218339905684072</c:v>
                </c:pt>
                <c:pt idx="2408">
                  <c:v>10.220682953274292</c:v>
                </c:pt>
                <c:pt idx="2409">
                  <c:v>10.223025629593241</c:v>
                </c:pt>
                <c:pt idx="2410">
                  <c:v>10.225367934699598</c:v>
                </c:pt>
                <c:pt idx="2411">
                  <c:v>10.227709868652019</c:v>
                </c:pt>
                <c:pt idx="2412">
                  <c:v>10.230051431509155</c:v>
                </c:pt>
                <c:pt idx="2413">
                  <c:v>10.232392623329648</c:v>
                </c:pt>
                <c:pt idx="2414">
                  <c:v>10.234733444172134</c:v>
                </c:pt>
                <c:pt idx="2415">
                  <c:v>10.237073894095234</c:v>
                </c:pt>
                <c:pt idx="2416">
                  <c:v>10.239413973157566</c:v>
                </c:pt>
                <c:pt idx="2417">
                  <c:v>10.24175368141773</c:v>
                </c:pt>
                <c:pt idx="2418">
                  <c:v>10.244093018934333</c:v>
                </c:pt>
                <c:pt idx="2419">
                  <c:v>10.246431985765952</c:v>
                </c:pt>
                <c:pt idx="2420">
                  <c:v>10.24877058197117</c:v>
                </c:pt>
                <c:pt idx="2421">
                  <c:v>10.251108807608555</c:v>
                </c:pt>
                <c:pt idx="2422">
                  <c:v>10.253446662736671</c:v>
                </c:pt>
                <c:pt idx="2423">
                  <c:v>10.255784147414069</c:v>
                </c:pt>
                <c:pt idx="2424">
                  <c:v>10.258121261699285</c:v>
                </c:pt>
                <c:pt idx="2425">
                  <c:v>10.260458005650861</c:v>
                </c:pt>
                <c:pt idx="2426">
                  <c:v>10.262794379327312</c:v>
                </c:pt>
                <c:pt idx="2427">
                  <c:v>10.265130382787159</c:v>
                </c:pt>
                <c:pt idx="2428">
                  <c:v>10.267466016088905</c:v>
                </c:pt>
                <c:pt idx="2429">
                  <c:v>10.269801279291048</c:v>
                </c:pt>
                <c:pt idx="2430">
                  <c:v>10.272136172452077</c:v>
                </c:pt>
                <c:pt idx="2431">
                  <c:v>10.274470695630464</c:v>
                </c:pt>
                <c:pt idx="2432">
                  <c:v>10.276804848884685</c:v>
                </c:pt>
                <c:pt idx="2433">
                  <c:v>10.279138632273201</c:v>
                </c:pt>
                <c:pt idx="2434">
                  <c:v>10.281472045854459</c:v>
                </c:pt>
                <c:pt idx="2435">
                  <c:v>10.283805089686904</c:v>
                </c:pt>
                <c:pt idx="2436">
                  <c:v>10.286137763828966</c:v>
                </c:pt>
                <c:pt idx="2437">
                  <c:v>10.288470068339073</c:v>
                </c:pt>
                <c:pt idx="2438">
                  <c:v>10.290802003275633</c:v>
                </c:pt>
                <c:pt idx="2439">
                  <c:v>10.293133568697062</c:v>
                </c:pt>
                <c:pt idx="2440">
                  <c:v>10.29546476466175</c:v>
                </c:pt>
                <c:pt idx="2441">
                  <c:v>10.297795591228086</c:v>
                </c:pt>
                <c:pt idx="2442">
                  <c:v>10.300126048454448</c:v>
                </c:pt>
                <c:pt idx="2443">
                  <c:v>10.30245613639921</c:v>
                </c:pt>
                <c:pt idx="2444">
                  <c:v>10.304785855120723</c:v>
                </c:pt>
                <c:pt idx="2445">
                  <c:v>10.307115204677348</c:v>
                </c:pt>
                <c:pt idx="2446">
                  <c:v>10.309444185127424</c:v>
                </c:pt>
                <c:pt idx="2447">
                  <c:v>10.311772796529283</c:v>
                </c:pt>
                <c:pt idx="2448">
                  <c:v>10.314101038941249</c:v>
                </c:pt>
                <c:pt idx="2449">
                  <c:v>10.316428912421639</c:v>
                </c:pt>
                <c:pt idx="2450">
                  <c:v>10.31875641702876</c:v>
                </c:pt>
                <c:pt idx="2451">
                  <c:v>10.321083552820905</c:v>
                </c:pt>
                <c:pt idx="2452">
                  <c:v>10.323410319856366</c:v>
                </c:pt>
                <c:pt idx="2453">
                  <c:v>10.32573671819342</c:v>
                </c:pt>
                <c:pt idx="2454">
                  <c:v>10.328062747890337</c:v>
                </c:pt>
                <c:pt idx="2455">
                  <c:v>10.330388409005378</c:v>
                </c:pt>
                <c:pt idx="2456">
                  <c:v>10.332713701596793</c:v>
                </c:pt>
                <c:pt idx="2457">
                  <c:v>10.335038625722826</c:v>
                </c:pt>
                <c:pt idx="2458">
                  <c:v>10.337363181441715</c:v>
                </c:pt>
                <c:pt idx="2459">
                  <c:v>10.339687368811674</c:v>
                </c:pt>
                <c:pt idx="2460">
                  <c:v>10.342011187890929</c:v>
                </c:pt>
                <c:pt idx="2461">
                  <c:v>10.344334638737681</c:v>
                </c:pt>
                <c:pt idx="2462">
                  <c:v>10.346657721410129</c:v>
                </c:pt>
                <c:pt idx="2463">
                  <c:v>10.34898043596646</c:v>
                </c:pt>
                <c:pt idx="2464">
                  <c:v>10.351302782464856</c:v>
                </c:pt>
                <c:pt idx="2465">
                  <c:v>10.353624760963486</c:v>
                </c:pt>
                <c:pt idx="2466">
                  <c:v>10.35594637152051</c:v>
                </c:pt>
                <c:pt idx="2467">
                  <c:v>10.35826761419408</c:v>
                </c:pt>
                <c:pt idx="2468">
                  <c:v>10.360588489042341</c:v>
                </c:pt>
                <c:pt idx="2469">
                  <c:v>10.362908996123426</c:v>
                </c:pt>
                <c:pt idx="2470">
                  <c:v>10.36522913549546</c:v>
                </c:pt>
                <c:pt idx="2471">
                  <c:v>10.367548907216561</c:v>
                </c:pt>
                <c:pt idx="2472">
                  <c:v>10.369868311344829</c:v>
                </c:pt>
                <c:pt idx="2473">
                  <c:v>10.372187347938373</c:v>
                </c:pt>
                <c:pt idx="2474">
                  <c:v>10.374506017055273</c:v>
                </c:pt>
                <c:pt idx="2475">
                  <c:v>10.376824318753613</c:v>
                </c:pt>
                <c:pt idx="2476">
                  <c:v>10.379142253091462</c:v>
                </c:pt>
                <c:pt idx="2477">
                  <c:v>10.381459820126882</c:v>
                </c:pt>
                <c:pt idx="2478">
                  <c:v>10.383777019917927</c:v>
                </c:pt>
                <c:pt idx="2479">
                  <c:v>10.38609385252264</c:v>
                </c:pt>
                <c:pt idx="2480">
                  <c:v>10.388410317999053</c:v>
                </c:pt>
                <c:pt idx="2481">
                  <c:v>10.390726416405201</c:v>
                </c:pt>
                <c:pt idx="2482">
                  <c:v>10.393042147799088</c:v>
                </c:pt>
                <c:pt idx="2483">
                  <c:v>10.39535751223873</c:v>
                </c:pt>
                <c:pt idx="2484">
                  <c:v>10.397672509782126</c:v>
                </c:pt>
                <c:pt idx="2485">
                  <c:v>10.399987140487259</c:v>
                </c:pt>
                <c:pt idx="2486">
                  <c:v>10.402301404412114</c:v>
                </c:pt>
                <c:pt idx="2487">
                  <c:v>10.404615301614664</c:v>
                </c:pt>
                <c:pt idx="2488">
                  <c:v>10.406928832152868</c:v>
                </c:pt>
                <c:pt idx="2489">
                  <c:v>10.409241996084679</c:v>
                </c:pt>
                <c:pt idx="2490">
                  <c:v>10.411554793468047</c:v>
                </c:pt>
                <c:pt idx="2491">
                  <c:v>10.413867224360903</c:v>
                </c:pt>
                <c:pt idx="2492">
                  <c:v>10.416179288821173</c:v>
                </c:pt>
                <c:pt idx="2493">
                  <c:v>10.418490986906777</c:v>
                </c:pt>
                <c:pt idx="2494">
                  <c:v>10.420802318675625</c:v>
                </c:pt>
                <c:pt idx="2495">
                  <c:v>10.423113284185611</c:v>
                </c:pt>
                <c:pt idx="2496">
                  <c:v>10.425423883494631</c:v>
                </c:pt>
                <c:pt idx="2497">
                  <c:v>10.427734116660559</c:v>
                </c:pt>
                <c:pt idx="2498">
                  <c:v>10.430043983741276</c:v>
                </c:pt>
                <c:pt idx="2499">
                  <c:v>10.432353484794639</c:v>
                </c:pt>
                <c:pt idx="2500">
                  <c:v>10.434662619878509</c:v>
                </c:pt>
                <c:pt idx="2501">
                  <c:v>10.436971389050726</c:v>
                </c:pt>
                <c:pt idx="2502">
                  <c:v>10.439279792369126</c:v>
                </c:pt>
                <c:pt idx="2503">
                  <c:v>10.441587829891541</c:v>
                </c:pt>
                <c:pt idx="2504">
                  <c:v>10.443895501675783</c:v>
                </c:pt>
                <c:pt idx="2505">
                  <c:v>10.446202807779668</c:v>
                </c:pt>
                <c:pt idx="2506">
                  <c:v>10.448509748260994</c:v>
                </c:pt>
                <c:pt idx="2507">
                  <c:v>10.450816323177548</c:v>
                </c:pt>
                <c:pt idx="2508">
                  <c:v>10.45312253258712</c:v>
                </c:pt>
                <c:pt idx="2509">
                  <c:v>10.455428376547479</c:v>
                </c:pt>
                <c:pt idx="2510">
                  <c:v>10.457733855116391</c:v>
                </c:pt>
                <c:pt idx="2511">
                  <c:v>10.46003896835161</c:v>
                </c:pt>
                <c:pt idx="2512">
                  <c:v>10.462343716310881</c:v>
                </c:pt>
                <c:pt idx="2513">
                  <c:v>10.464648099051947</c:v>
                </c:pt>
                <c:pt idx="2514">
                  <c:v>10.466952116632534</c:v>
                </c:pt>
                <c:pt idx="2515">
                  <c:v>10.46925576911036</c:v>
                </c:pt>
                <c:pt idx="2516">
                  <c:v>10.471559056543136</c:v>
                </c:pt>
                <c:pt idx="2517">
                  <c:v>10.473861978988563</c:v>
                </c:pt>
                <c:pt idx="2518">
                  <c:v>10.476164536504333</c:v>
                </c:pt>
                <c:pt idx="2519">
                  <c:v>10.478466729148135</c:v>
                </c:pt>
                <c:pt idx="2520">
                  <c:v>10.480768556977639</c:v>
                </c:pt>
                <c:pt idx="2521">
                  <c:v>10.483070020050508</c:v>
                </c:pt>
                <c:pt idx="2522">
                  <c:v>10.485371118424405</c:v>
                </c:pt>
                <c:pt idx="2523">
                  <c:v>10.487671852156971</c:v>
                </c:pt>
                <c:pt idx="2524">
                  <c:v>10.489972221305852</c:v>
                </c:pt>
                <c:pt idx="2525">
                  <c:v>10.492272225928675</c:v>
                </c:pt>
                <c:pt idx="2526">
                  <c:v>10.494571866083055</c:v>
                </c:pt>
                <c:pt idx="2527">
                  <c:v>10.496871141826613</c:v>
                </c:pt>
                <c:pt idx="2528">
                  <c:v>10.499170053216945</c:v>
                </c:pt>
                <c:pt idx="2529">
                  <c:v>10.501468600311648</c:v>
                </c:pt>
                <c:pt idx="2530">
                  <c:v>10.503766783168308</c:v>
                </c:pt>
                <c:pt idx="2531">
                  <c:v>10.5060646018445</c:v>
                </c:pt>
                <c:pt idx="2532">
                  <c:v>10.508362056397784</c:v>
                </c:pt>
                <c:pt idx="2533">
                  <c:v>10.510659146885731</c:v>
                </c:pt>
                <c:pt idx="2534">
                  <c:v>10.512955873365879</c:v>
                </c:pt>
                <c:pt idx="2535">
                  <c:v>10.515252235895774</c:v>
                </c:pt>
                <c:pt idx="2536">
                  <c:v>10.517548234532947</c:v>
                </c:pt>
                <c:pt idx="2537">
                  <c:v>10.519843869334917</c:v>
                </c:pt>
                <c:pt idx="2538">
                  <c:v>10.522139140359199</c:v>
                </c:pt>
                <c:pt idx="2539">
                  <c:v>10.524434047663298</c:v>
                </c:pt>
                <c:pt idx="2540">
                  <c:v>10.526728591304709</c:v>
                </c:pt>
                <c:pt idx="2541">
                  <c:v>10.529022771340914</c:v>
                </c:pt>
                <c:pt idx="2542">
                  <c:v>10.531316587829398</c:v>
                </c:pt>
                <c:pt idx="2543">
                  <c:v>10.533610040827622</c:v>
                </c:pt>
                <c:pt idx="2544">
                  <c:v>10.535903130393052</c:v>
                </c:pt>
                <c:pt idx="2545">
                  <c:v>10.538195856583135</c:v>
                </c:pt>
                <c:pt idx="2546">
                  <c:v>10.540488219455314</c:v>
                </c:pt>
                <c:pt idx="2547">
                  <c:v>10.542780219067021</c:v>
                </c:pt>
                <c:pt idx="2548">
                  <c:v>10.545071855475678</c:v>
                </c:pt>
                <c:pt idx="2549">
                  <c:v>10.547363128738704</c:v>
                </c:pt>
                <c:pt idx="2550">
                  <c:v>10.549654038913502</c:v>
                </c:pt>
                <c:pt idx="2551">
                  <c:v>10.551944586057468</c:v>
                </c:pt>
                <c:pt idx="2552">
                  <c:v>10.554234770227991</c:v>
                </c:pt>
                <c:pt idx="2553">
                  <c:v>10.556524591482452</c:v>
                </c:pt>
                <c:pt idx="2554">
                  <c:v>10.558814049878215</c:v>
                </c:pt>
                <c:pt idx="2555">
                  <c:v>10.561103145472648</c:v>
                </c:pt>
                <c:pt idx="2556">
                  <c:v>10.563391878323101</c:v>
                </c:pt>
                <c:pt idx="2557">
                  <c:v>10.565680248486919</c:v>
                </c:pt>
                <c:pt idx="2558">
                  <c:v>10.567968256021432</c:v>
                </c:pt>
                <c:pt idx="2559">
                  <c:v>10.570255900983968</c:v>
                </c:pt>
                <c:pt idx="2560">
                  <c:v>10.572543183431844</c:v>
                </c:pt>
                <c:pt idx="2561">
                  <c:v>10.574830103422364</c:v>
                </c:pt>
                <c:pt idx="2562">
                  <c:v>10.577116661012834</c:v>
                </c:pt>
                <c:pt idx="2563">
                  <c:v>10.579402856260538</c:v>
                </c:pt>
                <c:pt idx="2564">
                  <c:v>10.581688689222755</c:v>
                </c:pt>
                <c:pt idx="2565">
                  <c:v>10.583974159956762</c:v>
                </c:pt>
                <c:pt idx="2566">
                  <c:v>10.58625926851982</c:v>
                </c:pt>
                <c:pt idx="2567">
                  <c:v>10.588544014969182</c:v>
                </c:pt>
                <c:pt idx="2568">
                  <c:v>10.590828399362092</c:v>
                </c:pt>
                <c:pt idx="2569">
                  <c:v>10.593112421755789</c:v>
                </c:pt>
                <c:pt idx="2570">
                  <c:v>10.595396082207502</c:v>
                </c:pt>
                <c:pt idx="2571">
                  <c:v>10.597679380774446</c:v>
                </c:pt>
                <c:pt idx="2572">
                  <c:v>10.599962317513828</c:v>
                </c:pt>
                <c:pt idx="2573">
                  <c:v>10.602244892482856</c:v>
                </c:pt>
                <c:pt idx="2574">
                  <c:v>10.604527105738715</c:v>
                </c:pt>
                <c:pt idx="2575">
                  <c:v>10.606808957338588</c:v>
                </c:pt>
                <c:pt idx="2576">
                  <c:v>10.609090447339652</c:v>
                </c:pt>
                <c:pt idx="2577">
                  <c:v>10.611371575799074</c:v>
                </c:pt>
                <c:pt idx="2578">
                  <c:v>10.613652342774005</c:v>
                </c:pt>
                <c:pt idx="2579">
                  <c:v>10.61593274832159</c:v>
                </c:pt>
                <c:pt idx="2580">
                  <c:v>10.618212792498975</c:v>
                </c:pt>
                <c:pt idx="2581">
                  <c:v>10.620492475363285</c:v>
                </c:pt>
                <c:pt idx="2582">
                  <c:v>10.622771796971639</c:v>
                </c:pt>
                <c:pt idx="2583">
                  <c:v>10.62505075738115</c:v>
                </c:pt>
                <c:pt idx="2584">
                  <c:v>10.627329356648922</c:v>
                </c:pt>
                <c:pt idx="2585">
                  <c:v>10.629607594832045</c:v>
                </c:pt>
                <c:pt idx="2586">
                  <c:v>10.631885471987609</c:v>
                </c:pt>
                <c:pt idx="2587">
                  <c:v>10.634162988172687</c:v>
                </c:pt>
                <c:pt idx="2588">
                  <c:v>10.636440143444341</c:v>
                </c:pt>
                <c:pt idx="2589">
                  <c:v>10.638716937859639</c:v>
                </c:pt>
                <c:pt idx="2590">
                  <c:v>10.640993371475624</c:v>
                </c:pt>
                <c:pt idx="2591">
                  <c:v>10.643269444349336</c:v>
                </c:pt>
                <c:pt idx="2592">
                  <c:v>10.645545156537811</c:v>
                </c:pt>
                <c:pt idx="2593">
                  <c:v>10.647820508098064</c:v>
                </c:pt>
                <c:pt idx="2594">
                  <c:v>10.650095499087117</c:v>
                </c:pt>
                <c:pt idx="2595">
                  <c:v>10.652370129561968</c:v>
                </c:pt>
                <c:pt idx="2596">
                  <c:v>10.654644399579617</c:v>
                </c:pt>
                <c:pt idx="2597">
                  <c:v>10.656918309197048</c:v>
                </c:pt>
                <c:pt idx="2598">
                  <c:v>10.659191858471244</c:v>
                </c:pt>
                <c:pt idx="2599">
                  <c:v>10.661465047459169</c:v>
                </c:pt>
                <c:pt idx="2600">
                  <c:v>10.663737876217784</c:v>
                </c:pt>
                <c:pt idx="2601">
                  <c:v>10.666010344804045</c:v>
                </c:pt>
                <c:pt idx="2602">
                  <c:v>10.668282453274891</c:v>
                </c:pt>
                <c:pt idx="2603">
                  <c:v>10.670554201687253</c:v>
                </c:pt>
                <c:pt idx="2604">
                  <c:v>10.672825590098062</c:v>
                </c:pt>
                <c:pt idx="2605">
                  <c:v>10.675096618564229</c:v>
                </c:pt>
                <c:pt idx="2606">
                  <c:v>10.677367287142667</c:v>
                </c:pt>
                <c:pt idx="2607">
                  <c:v>10.679637595890267</c:v>
                </c:pt>
                <c:pt idx="2608">
                  <c:v>10.681907544863922</c:v>
                </c:pt>
                <c:pt idx="2609">
                  <c:v>10.68417713412051</c:v>
                </c:pt>
                <c:pt idx="2610">
                  <c:v>10.686446363716907</c:v>
                </c:pt>
                <c:pt idx="2611">
                  <c:v>10.688715233709974</c:v>
                </c:pt>
                <c:pt idx="2612">
                  <c:v>10.690983744156563</c:v>
                </c:pt>
                <c:pt idx="2613">
                  <c:v>10.693251895113521</c:v>
                </c:pt>
                <c:pt idx="2614">
                  <c:v>10.695519686637683</c:v>
                </c:pt>
                <c:pt idx="2615">
                  <c:v>10.697787118785877</c:v>
                </c:pt>
                <c:pt idx="2616">
                  <c:v>10.700054191614921</c:v>
                </c:pt>
                <c:pt idx="2617">
                  <c:v>10.702320905181628</c:v>
                </c:pt>
                <c:pt idx="2618">
                  <c:v>10.704587259542793</c:v>
                </c:pt>
                <c:pt idx="2619">
                  <c:v>10.70685325475521</c:v>
                </c:pt>
                <c:pt idx="2620">
                  <c:v>10.709118890875663</c:v>
                </c:pt>
                <c:pt idx="2621">
                  <c:v>10.711384167960924</c:v>
                </c:pt>
                <c:pt idx="2622">
                  <c:v>10.713649086067761</c:v>
                </c:pt>
                <c:pt idx="2623">
                  <c:v>10.715913645252932</c:v>
                </c:pt>
                <c:pt idx="2624">
                  <c:v>10.71817784557318</c:v>
                </c:pt>
                <c:pt idx="2625">
                  <c:v>10.720441687085245</c:v>
                </c:pt>
                <c:pt idx="2626">
                  <c:v>10.72270516984586</c:v>
                </c:pt>
                <c:pt idx="2627">
                  <c:v>10.72496829391174</c:v>
                </c:pt>
                <c:pt idx="2628">
                  <c:v>10.727231059339601</c:v>
                </c:pt>
                <c:pt idx="2629">
                  <c:v>10.729493466186149</c:v>
                </c:pt>
                <c:pt idx="2630">
                  <c:v>10.731755514508077</c:v>
                </c:pt>
                <c:pt idx="2631">
                  <c:v>10.734017204362067</c:v>
                </c:pt>
                <c:pt idx="2632">
                  <c:v>10.736278535804798</c:v>
                </c:pt>
                <c:pt idx="2633">
                  <c:v>10.73853950889294</c:v>
                </c:pt>
                <c:pt idx="2634">
                  <c:v>10.740800123683151</c:v>
                </c:pt>
                <c:pt idx="2635">
                  <c:v>10.743060380232079</c:v>
                </c:pt>
                <c:pt idx="2636">
                  <c:v>10.74532027859637</c:v>
                </c:pt>
                <c:pt idx="2637">
                  <c:v>10.747579818832651</c:v>
                </c:pt>
                <c:pt idx="2638">
                  <c:v>10.749839000997552</c:v>
                </c:pt>
                <c:pt idx="2639">
                  <c:v>10.752097825147684</c:v>
                </c:pt>
                <c:pt idx="2640">
                  <c:v>10.754356291339654</c:v>
                </c:pt>
                <c:pt idx="2641">
                  <c:v>10.756614399630058</c:v>
                </c:pt>
                <c:pt idx="2642">
                  <c:v>10.758872150075488</c:v>
                </c:pt>
                <c:pt idx="2643">
                  <c:v>10.761129542732519</c:v>
                </c:pt>
                <c:pt idx="2644">
                  <c:v>10.763386577657728</c:v>
                </c:pt>
                <c:pt idx="2645">
                  <c:v>10.765643254907671</c:v>
                </c:pt>
                <c:pt idx="2646">
                  <c:v>10.767899574538907</c:v>
                </c:pt>
                <c:pt idx="2647">
                  <c:v>10.770155536607973</c:v>
                </c:pt>
                <c:pt idx="2648">
                  <c:v>10.772411141171412</c:v>
                </c:pt>
                <c:pt idx="2649">
                  <c:v>10.774666388285745</c:v>
                </c:pt>
                <c:pt idx="2650">
                  <c:v>10.776921278007494</c:v>
                </c:pt>
                <c:pt idx="2651">
                  <c:v>10.779175810393165</c:v>
                </c:pt>
                <c:pt idx="2652">
                  <c:v>10.781429985499264</c:v>
                </c:pt>
                <c:pt idx="2653">
                  <c:v>10.783683803382276</c:v>
                </c:pt>
                <c:pt idx="2654">
                  <c:v>10.785937264098685</c:v>
                </c:pt>
                <c:pt idx="2655">
                  <c:v>10.788190367704965</c:v>
                </c:pt>
                <c:pt idx="2656">
                  <c:v>10.790443114257586</c:v>
                </c:pt>
                <c:pt idx="2657">
                  <c:v>10.792695503812997</c:v>
                </c:pt>
                <c:pt idx="2658">
                  <c:v>10.794947536427649</c:v>
                </c:pt>
                <c:pt idx="2659">
                  <c:v>10.797199212157985</c:v>
                </c:pt>
                <c:pt idx="2660">
                  <c:v>10.799450531060423</c:v>
                </c:pt>
                <c:pt idx="2661">
                  <c:v>10.801701493191397</c:v>
                </c:pt>
                <c:pt idx="2662">
                  <c:v>10.803952098607308</c:v>
                </c:pt>
                <c:pt idx="2663">
                  <c:v>10.80620234736457</c:v>
                </c:pt>
                <c:pt idx="2664">
                  <c:v>10.808452239519569</c:v>
                </c:pt>
                <c:pt idx="2665">
                  <c:v>10.810701775128697</c:v>
                </c:pt>
                <c:pt idx="2666">
                  <c:v>10.812950954248327</c:v>
                </c:pt>
                <c:pt idx="2667">
                  <c:v>10.815199776934829</c:v>
                </c:pt>
                <c:pt idx="2668">
                  <c:v>10.817448243244561</c:v>
                </c:pt>
                <c:pt idx="2669">
                  <c:v>10.819696353233876</c:v>
                </c:pt>
                <c:pt idx="2670">
                  <c:v>10.821944106959112</c:v>
                </c:pt>
                <c:pt idx="2671">
                  <c:v>10.824191504476607</c:v>
                </c:pt>
                <c:pt idx="2672">
                  <c:v>10.826438545842683</c:v>
                </c:pt>
                <c:pt idx="2673">
                  <c:v>10.828685231113653</c:v>
                </c:pt>
                <c:pt idx="2674">
                  <c:v>10.830931560345828</c:v>
                </c:pt>
                <c:pt idx="2675">
                  <c:v>10.833177533595503</c:v>
                </c:pt>
                <c:pt idx="2676">
                  <c:v>10.835423150918967</c:v>
                </c:pt>
                <c:pt idx="2677">
                  <c:v>10.837668412372503</c:v>
                </c:pt>
                <c:pt idx="2678">
                  <c:v>10.839913318012382</c:v>
                </c:pt>
                <c:pt idx="2679">
                  <c:v>10.842157867894864</c:v>
                </c:pt>
                <c:pt idx="2680">
                  <c:v>10.844402062076202</c:v>
                </c:pt>
                <c:pt idx="2681">
                  <c:v>10.846645900612648</c:v>
                </c:pt>
                <c:pt idx="2682">
                  <c:v>10.848889383560433</c:v>
                </c:pt>
                <c:pt idx="2683">
                  <c:v>10.851132510975786</c:v>
                </c:pt>
                <c:pt idx="2684">
                  <c:v>10.853375282914923</c:v>
                </c:pt>
                <c:pt idx="2685">
                  <c:v>10.855617699434061</c:v>
                </c:pt>
                <c:pt idx="2686">
                  <c:v>10.857859760589394</c:v>
                </c:pt>
                <c:pt idx="2687">
                  <c:v>10.86010146643712</c:v>
                </c:pt>
                <c:pt idx="2688">
                  <c:v>10.862342817033419</c:v>
                </c:pt>
                <c:pt idx="2689">
                  <c:v>10.864583812434466</c:v>
                </c:pt>
                <c:pt idx="2690">
                  <c:v>10.866824452696431</c:v>
                </c:pt>
                <c:pt idx="2691">
                  <c:v>10.869064737875469</c:v>
                </c:pt>
                <c:pt idx="2692">
                  <c:v>10.871304668027729</c:v>
                </c:pt>
                <c:pt idx="2693">
                  <c:v>10.873544243209352</c:v>
                </c:pt>
                <c:pt idx="2694">
                  <c:v>10.875783463476466</c:v>
                </c:pt>
                <c:pt idx="2695">
                  <c:v>10.878022328885198</c:v>
                </c:pt>
                <c:pt idx="2696">
                  <c:v>10.880260839491655</c:v>
                </c:pt>
                <c:pt idx="2697">
                  <c:v>10.882498995351948</c:v>
                </c:pt>
                <c:pt idx="2698">
                  <c:v>10.884736796522173</c:v>
                </c:pt>
                <c:pt idx="2699">
                  <c:v>10.886974243058415</c:v>
                </c:pt>
                <c:pt idx="2700">
                  <c:v>10.889211335016752</c:v>
                </c:pt>
                <c:pt idx="2701">
                  <c:v>10.891448072453255</c:v>
                </c:pt>
                <c:pt idx="2702">
                  <c:v>10.893684455423987</c:v>
                </c:pt>
                <c:pt idx="2703">
                  <c:v>10.895920483984996</c:v>
                </c:pt>
                <c:pt idx="2704">
                  <c:v>10.898156158192331</c:v>
                </c:pt>
                <c:pt idx="2705">
                  <c:v>10.900391478102019</c:v>
                </c:pt>
                <c:pt idx="2706">
                  <c:v>10.902626443770098</c:v>
                </c:pt>
                <c:pt idx="2707">
                  <c:v>10.904861055252574</c:v>
                </c:pt>
                <c:pt idx="2708">
                  <c:v>10.907095312605462</c:v>
                </c:pt>
                <c:pt idx="2709">
                  <c:v>10.909329215884759</c:v>
                </c:pt>
                <c:pt idx="2710">
                  <c:v>10.91156276514646</c:v>
                </c:pt>
                <c:pt idx="2711">
                  <c:v>10.91379596044654</c:v>
                </c:pt>
                <c:pt idx="2712">
                  <c:v>10.916028801840982</c:v>
                </c:pt>
                <c:pt idx="2713">
                  <c:v>10.918261289385741</c:v>
                </c:pt>
                <c:pt idx="2714">
                  <c:v>10.920493423136783</c:v>
                </c:pt>
                <c:pt idx="2715">
                  <c:v>10.922725203150049</c:v>
                </c:pt>
                <c:pt idx="2716">
                  <c:v>10.92495662948148</c:v>
                </c:pt>
                <c:pt idx="2717">
                  <c:v>10.927187702187004</c:v>
                </c:pt>
                <c:pt idx="2718">
                  <c:v>10.929418421322545</c:v>
                </c:pt>
                <c:pt idx="2719">
                  <c:v>10.931648786944013</c:v>
                </c:pt>
                <c:pt idx="2720">
                  <c:v>10.933878799107314</c:v>
                </c:pt>
                <c:pt idx="2721">
                  <c:v>10.936108457868341</c:v>
                </c:pt>
                <c:pt idx="2722">
                  <c:v>10.938337763282981</c:v>
                </c:pt>
                <c:pt idx="2723">
                  <c:v>10.940566715407114</c:v>
                </c:pt>
                <c:pt idx="2724">
                  <c:v>10.942795314296607</c:v>
                </c:pt>
                <c:pt idx="2725">
                  <c:v>10.945023560007316</c:v>
                </c:pt>
                <c:pt idx="2726">
                  <c:v>10.947251452595101</c:v>
                </c:pt>
                <c:pt idx="2727">
                  <c:v>10.949478992115797</c:v>
                </c:pt>
                <c:pt idx="2728">
                  <c:v>10.951706178625242</c:v>
                </c:pt>
                <c:pt idx="2729">
                  <c:v>10.95393301217926</c:v>
                </c:pt>
                <c:pt idx="2730">
                  <c:v>10.956159492833665</c:v>
                </c:pt>
                <c:pt idx="2731">
                  <c:v>10.958385620644268</c:v>
                </c:pt>
                <c:pt idx="2732">
                  <c:v>10.96061139566687</c:v>
                </c:pt>
                <c:pt idx="2733">
                  <c:v>10.962836817957259</c:v>
                </c:pt>
                <c:pt idx="2734">
                  <c:v>10.965061887571217</c:v>
                </c:pt>
                <c:pt idx="2735">
                  <c:v>10.967286604564515</c:v>
                </c:pt>
                <c:pt idx="2736">
                  <c:v>10.969510968992918</c:v>
                </c:pt>
                <c:pt idx="2737">
                  <c:v>10.971734980912185</c:v>
                </c:pt>
                <c:pt idx="2738">
                  <c:v>10.973958640378058</c:v>
                </c:pt>
                <c:pt idx="2739">
                  <c:v>10.976181947446278</c:v>
                </c:pt>
                <c:pt idx="2740">
                  <c:v>10.978404902172572</c:v>
                </c:pt>
                <c:pt idx="2741">
                  <c:v>10.980627504612665</c:v>
                </c:pt>
                <c:pt idx="2742">
                  <c:v>10.982849754822267</c:v>
                </c:pt>
                <c:pt idx="2743">
                  <c:v>10.985071652857078</c:v>
                </c:pt>
                <c:pt idx="2744">
                  <c:v>10.987293198772795</c:v>
                </c:pt>
                <c:pt idx="2745">
                  <c:v>10.989514392625107</c:v>
                </c:pt>
                <c:pt idx="2746">
                  <c:v>10.991735234469687</c:v>
                </c:pt>
                <c:pt idx="2747">
                  <c:v>10.993955724362204</c:v>
                </c:pt>
                <c:pt idx="2748">
                  <c:v>10.996175862358319</c:v>
                </c:pt>
                <c:pt idx="2749">
                  <c:v>10.998395648513682</c:v>
                </c:pt>
                <c:pt idx="2750">
                  <c:v>11.000615082883934</c:v>
                </c:pt>
                <c:pt idx="2751">
                  <c:v>11.002834165524716</c:v>
                </c:pt>
                <c:pt idx="2752">
                  <c:v>11.005052896491645</c:v>
                </c:pt>
                <c:pt idx="2753">
                  <c:v>11.007271275840342</c:v>
                </c:pt>
                <c:pt idx="2754">
                  <c:v>11.009489303626411</c:v>
                </c:pt>
                <c:pt idx="2755">
                  <c:v>11.011706979905455</c:v>
                </c:pt>
                <c:pt idx="2756">
                  <c:v>11.01392430473306</c:v>
                </c:pt>
                <c:pt idx="2757">
                  <c:v>11.016141278164808</c:v>
                </c:pt>
                <c:pt idx="2758">
                  <c:v>11.018357900256277</c:v>
                </c:pt>
                <c:pt idx="2759">
                  <c:v>11.020574171063025</c:v>
                </c:pt>
                <c:pt idx="2760">
                  <c:v>11.02279009064061</c:v>
                </c:pt>
                <c:pt idx="2761">
                  <c:v>11.025005659044581</c:v>
                </c:pt>
                <c:pt idx="2762">
                  <c:v>11.027220876330475</c:v>
                </c:pt>
                <c:pt idx="2763">
                  <c:v>11.029435742553821</c:v>
                </c:pt>
                <c:pt idx="2764">
                  <c:v>11.031650257770135</c:v>
                </c:pt>
                <c:pt idx="2765">
                  <c:v>11.033864422034938</c:v>
                </c:pt>
                <c:pt idx="2766">
                  <c:v>11.03607823540373</c:v>
                </c:pt>
                <c:pt idx="2767">
                  <c:v>11.038291697932003</c:v>
                </c:pt>
                <c:pt idx="2768">
                  <c:v>11.040504809675243</c:v>
                </c:pt>
                <c:pt idx="2769">
                  <c:v>11.042717570688936</c:v>
                </c:pt>
                <c:pt idx="2770">
                  <c:v>11.04492998102854</c:v>
                </c:pt>
                <c:pt idx="2771">
                  <c:v>11.047142040749518</c:v>
                </c:pt>
                <c:pt idx="2772">
                  <c:v>11.049353749907326</c:v>
                </c:pt>
                <c:pt idx="2773">
                  <c:v>11.051565108557401</c:v>
                </c:pt>
                <c:pt idx="2774">
                  <c:v>11.053776116755182</c:v>
                </c:pt>
                <c:pt idx="2775">
                  <c:v>11.055986774556093</c:v>
                </c:pt>
                <c:pt idx="2776">
                  <c:v>11.05819708201555</c:v>
                </c:pt>
                <c:pt idx="2777">
                  <c:v>11.060407039188959</c:v>
                </c:pt>
                <c:pt idx="2778">
                  <c:v>11.062616646131724</c:v>
                </c:pt>
                <c:pt idx="2779">
                  <c:v>11.06482590289923</c:v>
                </c:pt>
                <c:pt idx="2780">
                  <c:v>11.067034809546866</c:v>
                </c:pt>
                <c:pt idx="2781">
                  <c:v>11.069243366130003</c:v>
                </c:pt>
                <c:pt idx="2782">
                  <c:v>11.071451572704003</c:v>
                </c:pt>
                <c:pt idx="2783">
                  <c:v>11.073659429324223</c:v>
                </c:pt>
                <c:pt idx="2784">
                  <c:v>11.075866936046015</c:v>
                </c:pt>
                <c:pt idx="2785">
                  <c:v>11.078074092924712</c:v>
                </c:pt>
                <c:pt idx="2786">
                  <c:v>11.080280900015648</c:v>
                </c:pt>
                <c:pt idx="2787">
                  <c:v>11.082487357374145</c:v>
                </c:pt>
                <c:pt idx="2788">
                  <c:v>11.084693465055512</c:v>
                </c:pt>
                <c:pt idx="2789">
                  <c:v>11.086899223115056</c:v>
                </c:pt>
                <c:pt idx="2790">
                  <c:v>11.089104631608073</c:v>
                </c:pt>
                <c:pt idx="2791">
                  <c:v>11.091309690589851</c:v>
                </c:pt>
                <c:pt idx="2792">
                  <c:v>11.093514400115664</c:v>
                </c:pt>
                <c:pt idx="2793">
                  <c:v>11.095718760240784</c:v>
                </c:pt>
                <c:pt idx="2794">
                  <c:v>11.097922771020476</c:v>
                </c:pt>
                <c:pt idx="2795">
                  <c:v>11.100126432509986</c:v>
                </c:pt>
                <c:pt idx="2796">
                  <c:v>11.102329744764564</c:v>
                </c:pt>
                <c:pt idx="2797">
                  <c:v>11.104532707839441</c:v>
                </c:pt>
                <c:pt idx="2798">
                  <c:v>11.106735321789841</c:v>
                </c:pt>
                <c:pt idx="2799">
                  <c:v>11.108937586670988</c:v>
                </c:pt>
                <c:pt idx="2800">
                  <c:v>11.111139502538089</c:v>
                </c:pt>
                <c:pt idx="2801">
                  <c:v>11.113341069446346</c:v>
                </c:pt>
                <c:pt idx="2802">
                  <c:v>11.11554228745095</c:v>
                </c:pt>
                <c:pt idx="2803">
                  <c:v>11.11774315660708</c:v>
                </c:pt>
                <c:pt idx="2804">
                  <c:v>11.119943676969918</c:v>
                </c:pt>
                <c:pt idx="2805">
                  <c:v>11.122143848594625</c:v>
                </c:pt>
                <c:pt idx="2806">
                  <c:v>11.12434367153636</c:v>
                </c:pt>
                <c:pt idx="2807">
                  <c:v>11.126543145850272</c:v>
                </c:pt>
                <c:pt idx="2808">
                  <c:v>11.1287422715915</c:v>
                </c:pt>
                <c:pt idx="2809">
                  <c:v>11.130941048815179</c:v>
                </c:pt>
                <c:pt idx="2810">
                  <c:v>11.133139477576432</c:v>
                </c:pt>
                <c:pt idx="2811">
                  <c:v>11.135337557930367</c:v>
                </c:pt>
                <c:pt idx="2812">
                  <c:v>11.137535289932096</c:v>
                </c:pt>
                <c:pt idx="2813">
                  <c:v>11.139732673636715</c:v>
                </c:pt>
                <c:pt idx="2814">
                  <c:v>11.141929709099312</c:v>
                </c:pt>
                <c:pt idx="2815">
                  <c:v>11.144126396374967</c:v>
                </c:pt>
                <c:pt idx="2816">
                  <c:v>11.14632273551875</c:v>
                </c:pt>
                <c:pt idx="2817">
                  <c:v>11.148518726585724</c:v>
                </c:pt>
                <c:pt idx="2818">
                  <c:v>11.150714369630947</c:v>
                </c:pt>
                <c:pt idx="2819">
                  <c:v>11.15290966470946</c:v>
                </c:pt>
                <c:pt idx="2820">
                  <c:v>11.155104611876302</c:v>
                </c:pt>
                <c:pt idx="2821">
                  <c:v>11.157299211186501</c:v>
                </c:pt>
                <c:pt idx="2822">
                  <c:v>11.159493462695075</c:v>
                </c:pt>
                <c:pt idx="2823">
                  <c:v>11.161687366457038</c:v>
                </c:pt>
                <c:pt idx="2824">
                  <c:v>11.163880922527389</c:v>
                </c:pt>
                <c:pt idx="2825">
                  <c:v>11.166074130961125</c:v>
                </c:pt>
                <c:pt idx="2826">
                  <c:v>11.16826699181323</c:v>
                </c:pt>
                <c:pt idx="2827">
                  <c:v>11.17045950513868</c:v>
                </c:pt>
                <c:pt idx="2828">
                  <c:v>11.172651670992444</c:v>
                </c:pt>
                <c:pt idx="2829">
                  <c:v>11.174843489429483</c:v>
                </c:pt>
                <c:pt idx="2830">
                  <c:v>11.177034960504743</c:v>
                </c:pt>
                <c:pt idx="2831">
                  <c:v>11.179226084273171</c:v>
                </c:pt>
                <c:pt idx="2832">
                  <c:v>11.181416860789698</c:v>
                </c:pt>
                <c:pt idx="2833">
                  <c:v>11.183607290109252</c:v>
                </c:pt>
                <c:pt idx="2834">
                  <c:v>11.185797372286746</c:v>
                </c:pt>
                <c:pt idx="2835">
                  <c:v>11.187987107377092</c:v>
                </c:pt>
                <c:pt idx="2836">
                  <c:v>11.190176495435184</c:v>
                </c:pt>
                <c:pt idx="2837">
                  <c:v>11.19236553651592</c:v>
                </c:pt>
                <c:pt idx="2838">
                  <c:v>11.194554230674175</c:v>
                </c:pt>
                <c:pt idx="2839">
                  <c:v>11.196742577964825</c:v>
                </c:pt>
                <c:pt idx="2840">
                  <c:v>11.198930578442736</c:v>
                </c:pt>
                <c:pt idx="2841">
                  <c:v>11.201118232162766</c:v>
                </c:pt>
                <c:pt idx="2842">
                  <c:v>11.203305539179757</c:v>
                </c:pt>
                <c:pt idx="2843">
                  <c:v>11.205492499548557</c:v>
                </c:pt>
                <c:pt idx="2844">
                  <c:v>11.207679113323987</c:v>
                </c:pt>
                <c:pt idx="2845">
                  <c:v>11.209865380560876</c:v>
                </c:pt>
                <c:pt idx="2846">
                  <c:v>11.212051301314034</c:v>
                </c:pt>
                <c:pt idx="2847">
                  <c:v>11.214236875638269</c:v>
                </c:pt>
                <c:pt idx="2848">
                  <c:v>11.216422103588373</c:v>
                </c:pt>
                <c:pt idx="2849">
                  <c:v>11.218606985219141</c:v>
                </c:pt>
                <c:pt idx="2850">
                  <c:v>11.220791520585342</c:v>
                </c:pt>
                <c:pt idx="2851">
                  <c:v>11.222975709741757</c:v>
                </c:pt>
                <c:pt idx="2852">
                  <c:v>11.22515955274314</c:v>
                </c:pt>
                <c:pt idx="2853">
                  <c:v>11.227343049644251</c:v>
                </c:pt>
                <c:pt idx="2854">
                  <c:v>11.229526200499828</c:v>
                </c:pt>
                <c:pt idx="2855">
                  <c:v>11.231709005364614</c:v>
                </c:pt>
                <c:pt idx="2856">
                  <c:v>11.233891464293336</c:v>
                </c:pt>
                <c:pt idx="2857">
                  <c:v>11.236073577340708</c:v>
                </c:pt>
                <c:pt idx="2858">
                  <c:v>11.238255344561447</c:v>
                </c:pt>
                <c:pt idx="2859">
                  <c:v>11.240436766010248</c:v>
                </c:pt>
                <c:pt idx="2860">
                  <c:v>11.242617841741813</c:v>
                </c:pt>
                <c:pt idx="2861">
                  <c:v>11.244798571810822</c:v>
                </c:pt>
                <c:pt idx="2862">
                  <c:v>11.246978956271949</c:v>
                </c:pt>
                <c:pt idx="2863">
                  <c:v>11.249158995179871</c:v>
                </c:pt>
                <c:pt idx="2864">
                  <c:v>11.251338688589236</c:v>
                </c:pt>
                <c:pt idx="2865">
                  <c:v>11.253518036554706</c:v>
                </c:pt>
                <c:pt idx="2866">
                  <c:v>11.255697039130915</c:v>
                </c:pt>
                <c:pt idx="2867">
                  <c:v>11.2578756963725</c:v>
                </c:pt>
                <c:pt idx="2868">
                  <c:v>11.260054008334084</c:v>
                </c:pt>
                <c:pt idx="2869">
                  <c:v>11.262231975070288</c:v>
                </c:pt>
                <c:pt idx="2870">
                  <c:v>11.264409596635714</c:v>
                </c:pt>
                <c:pt idx="2871">
                  <c:v>11.266586873084968</c:v>
                </c:pt>
                <c:pt idx="2872">
                  <c:v>11.268763804472639</c:v>
                </c:pt>
                <c:pt idx="2873">
                  <c:v>11.270940390853305</c:v>
                </c:pt>
                <c:pt idx="2874">
                  <c:v>11.273116632281544</c:v>
                </c:pt>
                <c:pt idx="2875">
                  <c:v>11.275292528811923</c:v>
                </c:pt>
                <c:pt idx="2876">
                  <c:v>11.277468080498995</c:v>
                </c:pt>
                <c:pt idx="2877">
                  <c:v>11.27964328739731</c:v>
                </c:pt>
                <c:pt idx="2878">
                  <c:v>11.281818149561406</c:v>
                </c:pt>
                <c:pt idx="2879">
                  <c:v>11.283992667045817</c:v>
                </c:pt>
                <c:pt idx="2880">
                  <c:v>11.286166839905066</c:v>
                </c:pt>
                <c:pt idx="2881">
                  <c:v>11.288340668193662</c:v>
                </c:pt>
                <c:pt idx="2882">
                  <c:v>11.29051415196612</c:v>
                </c:pt>
                <c:pt idx="2883">
                  <c:v>11.292687291276927</c:v>
                </c:pt>
                <c:pt idx="2884">
                  <c:v>11.294860086180577</c:v>
                </c:pt>
                <c:pt idx="2885">
                  <c:v>11.297032536731548</c:v>
                </c:pt>
                <c:pt idx="2886">
                  <c:v>11.299204642984312</c:v>
                </c:pt>
                <c:pt idx="2887">
                  <c:v>11.301376404993336</c:v>
                </c:pt>
                <c:pt idx="2888">
                  <c:v>11.303547822813066</c:v>
                </c:pt>
                <c:pt idx="2889">
                  <c:v>11.305718896497957</c:v>
                </c:pt>
                <c:pt idx="2890">
                  <c:v>11.30788962610244</c:v>
                </c:pt>
                <c:pt idx="2891">
                  <c:v>11.310060011680946</c:v>
                </c:pt>
                <c:pt idx="2892">
                  <c:v>11.3122300532879</c:v>
                </c:pt>
                <c:pt idx="2893">
                  <c:v>11.314399750977705</c:v>
                </c:pt>
                <c:pt idx="2894">
                  <c:v>11.316569104804771</c:v>
                </c:pt>
                <c:pt idx="2895">
                  <c:v>11.318738114823491</c:v>
                </c:pt>
                <c:pt idx="2896">
                  <c:v>11.320906781088247</c:v>
                </c:pt>
                <c:pt idx="2897">
                  <c:v>11.323075103653425</c:v>
                </c:pt>
                <c:pt idx="2898">
                  <c:v>11.325243082573389</c:v>
                </c:pt>
                <c:pt idx="2899">
                  <c:v>11.327410717902501</c:v>
                </c:pt>
                <c:pt idx="2900">
                  <c:v>11.329578009695112</c:v>
                </c:pt>
                <c:pt idx="2901">
                  <c:v>11.331744958005565</c:v>
                </c:pt>
                <c:pt idx="2902">
                  <c:v>11.333911562888201</c:v>
                </c:pt>
                <c:pt idx="2903">
                  <c:v>11.336077824397341</c:v>
                </c:pt>
                <c:pt idx="2904">
                  <c:v>11.338243742587306</c:v>
                </c:pt>
                <c:pt idx="2905">
                  <c:v>11.340409317512403</c:v>
                </c:pt>
                <c:pt idx="2906">
                  <c:v>11.342574549226935</c:v>
                </c:pt>
                <c:pt idx="2907">
                  <c:v>11.344739437785197</c:v>
                </c:pt>
                <c:pt idx="2908">
                  <c:v>11.34690398324147</c:v>
                </c:pt>
                <c:pt idx="2909">
                  <c:v>11.349068185650035</c:v>
                </c:pt>
                <c:pt idx="2910">
                  <c:v>11.351232045065149</c:v>
                </c:pt>
                <c:pt idx="2911">
                  <c:v>11.353395561541081</c:v>
                </c:pt>
                <c:pt idx="2912">
                  <c:v>11.355558735132075</c:v>
                </c:pt>
                <c:pt idx="2913">
                  <c:v>11.357721565892378</c:v>
                </c:pt>
                <c:pt idx="2914">
                  <c:v>11.359884053876218</c:v>
                </c:pt>
                <c:pt idx="2915">
                  <c:v>11.36204619913782</c:v>
                </c:pt>
                <c:pt idx="2916">
                  <c:v>11.364208001731406</c:v>
                </c:pt>
                <c:pt idx="2917">
                  <c:v>11.36636946171118</c:v>
                </c:pt>
                <c:pt idx="2918">
                  <c:v>11.368530579131338</c:v>
                </c:pt>
                <c:pt idx="2919">
                  <c:v>11.370691354046077</c:v>
                </c:pt>
                <c:pt idx="2920">
                  <c:v>11.372851786509576</c:v>
                </c:pt>
                <c:pt idx="2921">
                  <c:v>11.375011876576009</c:v>
                </c:pt>
                <c:pt idx="2922">
                  <c:v>11.377171624299544</c:v>
                </c:pt>
                <c:pt idx="2923">
                  <c:v>11.379331029734333</c:v>
                </c:pt>
                <c:pt idx="2924">
                  <c:v>11.381490092934529</c:v>
                </c:pt>
                <c:pt idx="2925">
                  <c:v>11.38364881395427</c:v>
                </c:pt>
                <c:pt idx="2926">
                  <c:v>11.385807192847688</c:v>
                </c:pt>
                <c:pt idx="2927">
                  <c:v>11.387965229668906</c:v>
                </c:pt>
                <c:pt idx="2928">
                  <c:v>11.390122924472038</c:v>
                </c:pt>
                <c:pt idx="2929">
                  <c:v>11.39228027731119</c:v>
                </c:pt>
                <c:pt idx="2930">
                  <c:v>11.394437288240457</c:v>
                </c:pt>
                <c:pt idx="2931">
                  <c:v>11.396593957313938</c:v>
                </c:pt>
                <c:pt idx="2932">
                  <c:v>11.398750284585702</c:v>
                </c:pt>
                <c:pt idx="2933">
                  <c:v>11.400906270109823</c:v>
                </c:pt>
                <c:pt idx="2934">
                  <c:v>11.403061913940375</c:v>
                </c:pt>
                <c:pt idx="2935">
                  <c:v>11.405217216131398</c:v>
                </c:pt>
                <c:pt idx="2936">
                  <c:v>11.407372176736951</c:v>
                </c:pt>
                <c:pt idx="2937">
                  <c:v>11.409526795811068</c:v>
                </c:pt>
                <c:pt idx="2938">
                  <c:v>11.411681073407776</c:v>
                </c:pt>
                <c:pt idx="2939">
                  <c:v>11.413835009581101</c:v>
                </c:pt>
                <c:pt idx="2940">
                  <c:v>11.415988604385054</c:v>
                </c:pt>
                <c:pt idx="2941">
                  <c:v>11.418141857873641</c:v>
                </c:pt>
                <c:pt idx="2942">
                  <c:v>11.420294770100854</c:v>
                </c:pt>
                <c:pt idx="2943">
                  <c:v>11.422447341120685</c:v>
                </c:pt>
                <c:pt idx="2944">
                  <c:v>11.424599570987107</c:v>
                </c:pt>
                <c:pt idx="2945">
                  <c:v>11.426751459754099</c:v>
                </c:pt>
                <c:pt idx="2946">
                  <c:v>11.428903007475618</c:v>
                </c:pt>
                <c:pt idx="2947">
                  <c:v>11.431054214205616</c:v>
                </c:pt>
                <c:pt idx="2948">
                  <c:v>11.433205079998046</c:v>
                </c:pt>
                <c:pt idx="2949">
                  <c:v>11.435355604906837</c:v>
                </c:pt>
                <c:pt idx="2950">
                  <c:v>11.43750578898592</c:v>
                </c:pt>
                <c:pt idx="2951">
                  <c:v>11.439655632289218</c:v>
                </c:pt>
                <c:pt idx="2952">
                  <c:v>11.441805134870638</c:v>
                </c:pt>
                <c:pt idx="2953">
                  <c:v>11.443954296784085</c:v>
                </c:pt>
                <c:pt idx="2954">
                  <c:v>11.44610311808345</c:v>
                </c:pt>
                <c:pt idx="2955">
                  <c:v>11.448251598822628</c:v>
                </c:pt>
                <c:pt idx="2956">
                  <c:v>11.450399739055488</c:v>
                </c:pt>
                <c:pt idx="2957">
                  <c:v>11.452547538835905</c:v>
                </c:pt>
                <c:pt idx="2958">
                  <c:v>11.454694998217734</c:v>
                </c:pt>
                <c:pt idx="2959">
                  <c:v>11.456842117254835</c:v>
                </c:pt>
                <c:pt idx="2960">
                  <c:v>11.458988896001046</c:v>
                </c:pt>
                <c:pt idx="2961">
                  <c:v>11.461135334510205</c:v>
                </c:pt>
                <c:pt idx="2962">
                  <c:v>11.463281432836137</c:v>
                </c:pt>
                <c:pt idx="2963">
                  <c:v>11.465427191032664</c:v>
                </c:pt>
                <c:pt idx="2964">
                  <c:v>11.467572609153594</c:v>
                </c:pt>
                <c:pt idx="2965">
                  <c:v>11.469717687252729</c:v>
                </c:pt>
                <c:pt idx="2966">
                  <c:v>11.471862425383863</c:v>
                </c:pt>
                <c:pt idx="2967">
                  <c:v>11.474006823600782</c:v>
                </c:pt>
                <c:pt idx="2968">
                  <c:v>11.476150881957262</c:v>
                </c:pt>
                <c:pt idx="2969">
                  <c:v>11.478294600507066</c:v>
                </c:pt>
                <c:pt idx="2970">
                  <c:v>11.480437979303964</c:v>
                </c:pt>
                <c:pt idx="2971">
                  <c:v>11.482581018401698</c:v>
                </c:pt>
                <c:pt idx="2972">
                  <c:v>11.484723717854015</c:v>
                </c:pt>
                <c:pt idx="2973">
                  <c:v>11.48686607771465</c:v>
                </c:pt>
                <c:pt idx="2974">
                  <c:v>11.489008098037326</c:v>
                </c:pt>
                <c:pt idx="2975">
                  <c:v>11.491149778875764</c:v>
                </c:pt>
                <c:pt idx="2976">
                  <c:v>11.49329112028367</c:v>
                </c:pt>
                <c:pt idx="2977">
                  <c:v>11.49543212231475</c:v>
                </c:pt>
                <c:pt idx="2978">
                  <c:v>11.497572785022687</c:v>
                </c:pt>
                <c:pt idx="2979">
                  <c:v>11.499713108461174</c:v>
                </c:pt>
                <c:pt idx="2980">
                  <c:v>11.501853092683886</c:v>
                </c:pt>
                <c:pt idx="2981">
                  <c:v>11.503992737744484</c:v>
                </c:pt>
                <c:pt idx="2982">
                  <c:v>11.506132043696633</c:v>
                </c:pt>
                <c:pt idx="2983">
                  <c:v>11.508271010593976</c:v>
                </c:pt>
                <c:pt idx="2984">
                  <c:v>11.510409638490163</c:v>
                </c:pt>
                <c:pt idx="2985">
                  <c:v>11.512547927438822</c:v>
                </c:pt>
                <c:pt idx="2986">
                  <c:v>11.514685877493584</c:v>
                </c:pt>
                <c:pt idx="2987">
                  <c:v>11.516823488708058</c:v>
                </c:pt>
                <c:pt idx="2988">
                  <c:v>11.518960761135856</c:v>
                </c:pt>
                <c:pt idx="2989">
                  <c:v>11.52109769483058</c:v>
                </c:pt>
                <c:pt idx="2990">
                  <c:v>11.523234289845819</c:v>
                </c:pt>
                <c:pt idx="2991">
                  <c:v>11.525370546235154</c:v>
                </c:pt>
                <c:pt idx="2992">
                  <c:v>11.527506464052166</c:v>
                </c:pt>
                <c:pt idx="2993">
                  <c:v>11.529642043350416</c:v>
                </c:pt>
                <c:pt idx="2994">
                  <c:v>11.531777284183464</c:v>
                </c:pt>
                <c:pt idx="2995">
                  <c:v>11.53391218660486</c:v>
                </c:pt>
                <c:pt idx="2996">
                  <c:v>11.536046750668142</c:v>
                </c:pt>
                <c:pt idx="2997">
                  <c:v>11.538180976426847</c:v>
                </c:pt>
                <c:pt idx="2998">
                  <c:v>11.540314863934496</c:v>
                </c:pt>
                <c:pt idx="2999">
                  <c:v>11.542448413244605</c:v>
                </c:pt>
                <c:pt idx="3000">
                  <c:v>11.544581624410684</c:v>
                </c:pt>
                <c:pt idx="3001">
                  <c:v>11.546714497486235</c:v>
                </c:pt>
                <c:pt idx="3002">
                  <c:v>11.548847032524741</c:v>
                </c:pt>
                <c:pt idx="3003">
                  <c:v>11.55097922957969</c:v>
                </c:pt>
                <c:pt idx="3004">
                  <c:v>11.553111088704554</c:v>
                </c:pt>
                <c:pt idx="3005">
                  <c:v>11.555242609952799</c:v>
                </c:pt>
                <c:pt idx="3006">
                  <c:v>11.557373793377881</c:v>
                </c:pt>
                <c:pt idx="3007">
                  <c:v>11.559504639033253</c:v>
                </c:pt>
                <c:pt idx="3008">
                  <c:v>11.561635146972355</c:v>
                </c:pt>
                <c:pt idx="3009">
                  <c:v>11.563765317248615</c:v>
                </c:pt>
                <c:pt idx="3010">
                  <c:v>11.565895149915455</c:v>
                </c:pt>
                <c:pt idx="3011">
                  <c:v>11.568024645026298</c:v>
                </c:pt>
                <c:pt idx="3012">
                  <c:v>11.570153802634549</c:v>
                </c:pt>
                <c:pt idx="3013">
                  <c:v>11.572282622793603</c:v>
                </c:pt>
                <c:pt idx="3014">
                  <c:v>11.574411105556852</c:v>
                </c:pt>
                <c:pt idx="3015">
                  <c:v>11.57653925097768</c:v>
                </c:pt>
                <c:pt idx="3016">
                  <c:v>11.578667059109458</c:v>
                </c:pt>
                <c:pt idx="3017">
                  <c:v>11.580794530005555</c:v>
                </c:pt>
                <c:pt idx="3018">
                  <c:v>11.58292166371932</c:v>
                </c:pt>
                <c:pt idx="3019">
                  <c:v>11.58504846030411</c:v>
                </c:pt>
                <c:pt idx="3020">
                  <c:v>11.587174919813261</c:v>
                </c:pt>
                <c:pt idx="3021">
                  <c:v>11.589301042300105</c:v>
                </c:pt>
                <c:pt idx="3022">
                  <c:v>11.591426827817967</c:v>
                </c:pt>
                <c:pt idx="3023">
                  <c:v>11.593552276420162</c:v>
                </c:pt>
                <c:pt idx="3024">
                  <c:v>11.595677388159993</c:v>
                </c:pt>
                <c:pt idx="3025">
                  <c:v>11.597802163090762</c:v>
                </c:pt>
                <c:pt idx="3026">
                  <c:v>11.599926601265755</c:v>
                </c:pt>
                <c:pt idx="3027">
                  <c:v>11.602050702738261</c:v>
                </c:pt>
                <c:pt idx="3028">
                  <c:v>11.604174467561549</c:v>
                </c:pt>
                <c:pt idx="3029">
                  <c:v>11.606297895788883</c:v>
                </c:pt>
                <c:pt idx="3030">
                  <c:v>11.608420987473519</c:v>
                </c:pt>
                <c:pt idx="3031">
                  <c:v>11.610543742668709</c:v>
                </c:pt>
                <c:pt idx="3032">
                  <c:v>11.612666161427686</c:v>
                </c:pt>
                <c:pt idx="3033">
                  <c:v>11.614788243803689</c:v>
                </c:pt>
                <c:pt idx="3034">
                  <c:v>11.616909989849937</c:v>
                </c:pt>
                <c:pt idx="3035">
                  <c:v>11.619031399619651</c:v>
                </c:pt>
                <c:pt idx="3036">
                  <c:v>11.621152473166026</c:v>
                </c:pt>
                <c:pt idx="3037">
                  <c:v>11.623273210542271</c:v>
                </c:pt>
                <c:pt idx="3038">
                  <c:v>11.62539361180157</c:v>
                </c:pt>
                <c:pt idx="3039">
                  <c:v>11.627513676997108</c:v>
                </c:pt>
                <c:pt idx="3040">
                  <c:v>11.629633406182055</c:v>
                </c:pt>
                <c:pt idx="3041">
                  <c:v>11.631752799409577</c:v>
                </c:pt>
                <c:pt idx="3042">
                  <c:v>11.633871856732831</c:v>
                </c:pt>
                <c:pt idx="3043">
                  <c:v>11.635990578204966</c:v>
                </c:pt>
                <c:pt idx="3044">
                  <c:v>11.63810896387912</c:v>
                </c:pt>
                <c:pt idx="3045">
                  <c:v>11.640227013808424</c:v>
                </c:pt>
                <c:pt idx="3046">
                  <c:v>11.642344728046004</c:v>
                </c:pt>
                <c:pt idx="3047">
                  <c:v>11.644462106644973</c:v>
                </c:pt>
                <c:pt idx="3048">
                  <c:v>11.646579149658436</c:v>
                </c:pt>
                <c:pt idx="3049">
                  <c:v>11.648695857139492</c:v>
                </c:pt>
                <c:pt idx="3050">
                  <c:v>11.650812229141232</c:v>
                </c:pt>
                <c:pt idx="3051">
                  <c:v>11.65292826571674</c:v>
                </c:pt>
                <c:pt idx="3052">
                  <c:v>11.655043966919086</c:v>
                </c:pt>
                <c:pt idx="3053">
                  <c:v>11.657159332801335</c:v>
                </c:pt>
                <c:pt idx="3054">
                  <c:v>11.659274363416541</c:v>
                </c:pt>
                <c:pt idx="3055">
                  <c:v>11.661389058817758</c:v>
                </c:pt>
                <c:pt idx="3056">
                  <c:v>11.663503419058022</c:v>
                </c:pt>
                <c:pt idx="3057">
                  <c:v>11.665617444190366</c:v>
                </c:pt>
                <c:pt idx="3058">
                  <c:v>11.667731134267814</c:v>
                </c:pt>
                <c:pt idx="3059">
                  <c:v>11.669844489343378</c:v>
                </c:pt>
                <c:pt idx="3060">
                  <c:v>11.671957509470067</c:v>
                </c:pt>
                <c:pt idx="3061">
                  <c:v>11.67407019470088</c:v>
                </c:pt>
                <c:pt idx="3062">
                  <c:v>11.676182545088807</c:v>
                </c:pt>
                <c:pt idx="3063">
                  <c:v>11.678294560686828</c:v>
                </c:pt>
                <c:pt idx="3064">
                  <c:v>11.680406241547916</c:v>
                </c:pt>
                <c:pt idx="3065">
                  <c:v>11.682517587725037</c:v>
                </c:pt>
                <c:pt idx="3066">
                  <c:v>11.68462859927115</c:v>
                </c:pt>
                <c:pt idx="3067">
                  <c:v>11.686739276239202</c:v>
                </c:pt>
                <c:pt idx="3068">
                  <c:v>11.688849618682129</c:v>
                </c:pt>
                <c:pt idx="3069">
                  <c:v>11.690959626652871</c:v>
                </c:pt>
                <c:pt idx="3070">
                  <c:v>11.693069300204346</c:v>
                </c:pt>
                <c:pt idx="3071">
                  <c:v>11.695178639389473</c:v>
                </c:pt>
                <c:pt idx="3072">
                  <c:v>11.697287644261156</c:v>
                </c:pt>
                <c:pt idx="3073">
                  <c:v>11.699396314872292</c:v>
                </c:pt>
                <c:pt idx="3074">
                  <c:v>11.701504651275776</c:v>
                </c:pt>
                <c:pt idx="3075">
                  <c:v>11.703612653524488</c:v>
                </c:pt>
                <c:pt idx="3076">
                  <c:v>11.705720321671301</c:v>
                </c:pt>
                <c:pt idx="3077">
                  <c:v>11.707827655769083</c:v>
                </c:pt>
                <c:pt idx="3078">
                  <c:v>11.70993465587069</c:v>
                </c:pt>
                <c:pt idx="3079">
                  <c:v>11.71204132202897</c:v>
                </c:pt>
                <c:pt idx="3080">
                  <c:v>11.714147654296765</c:v>
                </c:pt>
                <c:pt idx="3081">
                  <c:v>11.716253652726905</c:v>
                </c:pt>
                <c:pt idx="3082">
                  <c:v>11.718359317372217</c:v>
                </c:pt>
                <c:pt idx="3083">
                  <c:v>11.720464648285517</c:v>
                </c:pt>
                <c:pt idx="3084">
                  <c:v>11.722569645519609</c:v>
                </c:pt>
                <c:pt idx="3085">
                  <c:v>11.724674309127296</c:v>
                </c:pt>
                <c:pt idx="3086">
                  <c:v>11.726778639161367</c:v>
                </c:pt>
                <c:pt idx="3087">
                  <c:v>11.728882635674605</c:v>
                </c:pt>
                <c:pt idx="3088">
                  <c:v>11.730986298719786</c:v>
                </c:pt>
                <c:pt idx="3089">
                  <c:v>11.733089628349674</c:v>
                </c:pt>
                <c:pt idx="3090">
                  <c:v>11.73519262461703</c:v>
                </c:pt>
                <c:pt idx="3091">
                  <c:v>11.737295287574597</c:v>
                </c:pt>
                <c:pt idx="3092">
                  <c:v>11.73939761727512</c:v>
                </c:pt>
                <c:pt idx="3093">
                  <c:v>11.741499613771337</c:v>
                </c:pt>
                <c:pt idx="3094">
                  <c:v>11.743601277115966</c:v>
                </c:pt>
                <c:pt idx="3095">
                  <c:v>11.745702607361729</c:v>
                </c:pt>
                <c:pt idx="3096">
                  <c:v>11.747803604561327</c:v>
                </c:pt>
                <c:pt idx="3097">
                  <c:v>11.749904268767466</c:v>
                </c:pt>
                <c:pt idx="3098">
                  <c:v>11.752004600032835</c:v>
                </c:pt>
                <c:pt idx="3099">
                  <c:v>11.754104598410118</c:v>
                </c:pt>
                <c:pt idx="3100">
                  <c:v>11.756204263951993</c:v>
                </c:pt>
                <c:pt idx="3101">
                  <c:v>11.758303596711123</c:v>
                </c:pt>
                <c:pt idx="3102">
                  <c:v>11.760402596740168</c:v>
                </c:pt>
                <c:pt idx="3103">
                  <c:v>11.762501264091776</c:v>
                </c:pt>
                <c:pt idx="3104">
                  <c:v>11.764599598818593</c:v>
                </c:pt>
                <c:pt idx="3105">
                  <c:v>11.766697600973254</c:v>
                </c:pt>
                <c:pt idx="3106">
                  <c:v>11.768795270608379</c:v>
                </c:pt>
                <c:pt idx="3107">
                  <c:v>11.77089260777659</c:v>
                </c:pt>
                <c:pt idx="3108">
                  <c:v>11.772989612530493</c:v>
                </c:pt>
                <c:pt idx="3109">
                  <c:v>11.775086284922693</c:v>
                </c:pt>
                <c:pt idx="3110">
                  <c:v>11.77718262500578</c:v>
                </c:pt>
                <c:pt idx="3111">
                  <c:v>11.779278632832336</c:v>
                </c:pt>
                <c:pt idx="3112">
                  <c:v>11.781374308454938</c:v>
                </c:pt>
                <c:pt idx="3113">
                  <c:v>11.783469651926158</c:v>
                </c:pt>
                <c:pt idx="3114">
                  <c:v>11.785564663298555</c:v>
                </c:pt>
                <c:pt idx="3115">
                  <c:v>11.787659342624677</c:v>
                </c:pt>
                <c:pt idx="3116">
                  <c:v>11.789753689957067</c:v>
                </c:pt>
                <c:pt idx="3117">
                  <c:v>11.791847705348257</c:v>
                </c:pt>
                <c:pt idx="3118">
                  <c:v>11.793941388850785</c:v>
                </c:pt>
                <c:pt idx="3119">
                  <c:v>11.796034740517158</c:v>
                </c:pt>
                <c:pt idx="3120">
                  <c:v>11.798127760399893</c:v>
                </c:pt>
                <c:pt idx="3121">
                  <c:v>11.800220448551491</c:v>
                </c:pt>
                <c:pt idx="3122">
                  <c:v>11.802312805024441</c:v>
                </c:pt>
                <c:pt idx="3123">
                  <c:v>11.804404829871231</c:v>
                </c:pt>
                <c:pt idx="3124">
                  <c:v>11.80649652314434</c:v>
                </c:pt>
                <c:pt idx="3125">
                  <c:v>11.808587884896236</c:v>
                </c:pt>
                <c:pt idx="3126">
                  <c:v>11.810678915179379</c:v>
                </c:pt>
                <c:pt idx="3127">
                  <c:v>11.812769614046221</c:v>
                </c:pt>
                <c:pt idx="3128">
                  <c:v>11.814859981549208</c:v>
                </c:pt>
                <c:pt idx="3129">
                  <c:v>11.816950017740776</c:v>
                </c:pt>
                <c:pt idx="3130">
                  <c:v>11.819039722673352</c:v>
                </c:pt>
                <c:pt idx="3131">
                  <c:v>11.821129096399355</c:v>
                </c:pt>
                <c:pt idx="3132">
                  <c:v>11.823218138971196</c:v>
                </c:pt>
                <c:pt idx="3133">
                  <c:v>11.825306850441281</c:v>
                </c:pt>
                <c:pt idx="3134">
                  <c:v>11.827395230862006</c:v>
                </c:pt>
                <c:pt idx="3135">
                  <c:v>11.829483280285752</c:v>
                </c:pt>
                <c:pt idx="3136">
                  <c:v>11.831570998764899</c:v>
                </c:pt>
                <c:pt idx="3137">
                  <c:v>11.83365838635182</c:v>
                </c:pt>
                <c:pt idx="3138">
                  <c:v>11.835745443098878</c:v>
                </c:pt>
                <c:pt idx="3139">
                  <c:v>11.837832169058421</c:v>
                </c:pt>
                <c:pt idx="3140">
                  <c:v>11.839918564282799</c:v>
                </c:pt>
                <c:pt idx="3141">
                  <c:v>11.84200462882435</c:v>
                </c:pt>
                <c:pt idx="3142">
                  <c:v>11.844090362735402</c:v>
                </c:pt>
                <c:pt idx="3143">
                  <c:v>11.846175766068276</c:v>
                </c:pt>
                <c:pt idx="3144">
                  <c:v>11.848260838875282</c:v>
                </c:pt>
                <c:pt idx="3145">
                  <c:v>11.85034558120873</c:v>
                </c:pt>
                <c:pt idx="3146">
                  <c:v>11.852429993120914</c:v>
                </c:pt>
                <c:pt idx="3147">
                  <c:v>11.854514074664118</c:v>
                </c:pt>
                <c:pt idx="3148">
                  <c:v>11.856597825890628</c:v>
                </c:pt>
                <c:pt idx="3149">
                  <c:v>11.858681246852711</c:v>
                </c:pt>
                <c:pt idx="3150">
                  <c:v>11.860764337602639</c:v>
                </c:pt>
                <c:pt idx="3151">
                  <c:v>11.862847098192656</c:v>
                </c:pt>
                <c:pt idx="3152">
                  <c:v>11.864929528675017</c:v>
                </c:pt>
                <c:pt idx="3153">
                  <c:v>11.867011629101954</c:v>
                </c:pt>
                <c:pt idx="3154">
                  <c:v>11.869093399525708</c:v>
                </c:pt>
                <c:pt idx="3155">
                  <c:v>11.871174839998494</c:v>
                </c:pt>
                <c:pt idx="3156">
                  <c:v>11.873255950572526</c:v>
                </c:pt>
                <c:pt idx="3157">
                  <c:v>11.875336731300013</c:v>
                </c:pt>
                <c:pt idx="3158">
                  <c:v>11.877417182233152</c:v>
                </c:pt>
                <c:pt idx="3159">
                  <c:v>11.879497303424133</c:v>
                </c:pt>
                <c:pt idx="3160">
                  <c:v>11.881577094925138</c:v>
                </c:pt>
                <c:pt idx="3161">
                  <c:v>11.883656556788338</c:v>
                </c:pt>
                <c:pt idx="3162">
                  <c:v>11.885735689065902</c:v>
                </c:pt>
                <c:pt idx="3163">
                  <c:v>11.887814491809987</c:v>
                </c:pt>
                <c:pt idx="3164">
                  <c:v>11.889892965072738</c:v>
                </c:pt>
                <c:pt idx="3165">
                  <c:v>11.891971108906297</c:v>
                </c:pt>
                <c:pt idx="3166">
                  <c:v>11.894048923362796</c:v>
                </c:pt>
                <c:pt idx="3167">
                  <c:v>11.896126408494361</c:v>
                </c:pt>
                <c:pt idx="3168">
                  <c:v>11.898203564353109</c:v>
                </c:pt>
                <c:pt idx="3169">
                  <c:v>11.900280390991146</c:v>
                </c:pt>
                <c:pt idx="3170">
                  <c:v>11.90235688846057</c:v>
                </c:pt>
                <c:pt idx="3171">
                  <c:v>11.904433056813474</c:v>
                </c:pt>
                <c:pt idx="3172">
                  <c:v>11.906508896101943</c:v>
                </c:pt>
                <c:pt idx="3173">
                  <c:v>11.908584406378054</c:v>
                </c:pt>
                <c:pt idx="3174">
                  <c:v>11.910659587693869</c:v>
                </c:pt>
                <c:pt idx="3175">
                  <c:v>11.912734440101449</c:v>
                </c:pt>
                <c:pt idx="3176">
                  <c:v>11.914808963652845</c:v>
                </c:pt>
                <c:pt idx="3177">
                  <c:v>11.9168831584001</c:v>
                </c:pt>
                <c:pt idx="3178">
                  <c:v>11.918957024395247</c:v>
                </c:pt>
                <c:pt idx="3179">
                  <c:v>11.921030561690314</c:v>
                </c:pt>
                <c:pt idx="3180">
                  <c:v>11.923103770337319</c:v>
                </c:pt>
                <c:pt idx="3181">
                  <c:v>11.925176650388265</c:v>
                </c:pt>
                <c:pt idx="3182">
                  <c:v>11.927249201895165</c:v>
                </c:pt>
                <c:pt idx="3183">
                  <c:v>11.929321424910004</c:v>
                </c:pt>
                <c:pt idx="3184">
                  <c:v>11.931393319484775</c:v>
                </c:pt>
                <c:pt idx="3185">
                  <c:v>11.933464885671444</c:v>
                </c:pt>
                <c:pt idx="3186">
                  <c:v>11.93553612352199</c:v>
                </c:pt>
                <c:pt idx="3187">
                  <c:v>11.937607033088371</c:v>
                </c:pt>
                <c:pt idx="3188">
                  <c:v>11.939677614422537</c:v>
                </c:pt>
                <c:pt idx="3189">
                  <c:v>11.941747867576439</c:v>
                </c:pt>
                <c:pt idx="3190">
                  <c:v>11.943817792602006</c:v>
                </c:pt>
                <c:pt idx="3191">
                  <c:v>11.945887389551169</c:v>
                </c:pt>
                <c:pt idx="3192">
                  <c:v>11.947956658475848</c:v>
                </c:pt>
                <c:pt idx="3193">
                  <c:v>11.95002559942796</c:v>
                </c:pt>
                <c:pt idx="3194">
                  <c:v>11.9520942124594</c:v>
                </c:pt>
                <c:pt idx="3195">
                  <c:v>11.95416249762207</c:v>
                </c:pt>
                <c:pt idx="3196">
                  <c:v>11.956230454967857</c:v>
                </c:pt>
                <c:pt idx="3197">
                  <c:v>11.958298084548636</c:v>
                </c:pt>
                <c:pt idx="3198">
                  <c:v>11.960365386416282</c:v>
                </c:pt>
                <c:pt idx="3199">
                  <c:v>11.96243236062266</c:v>
                </c:pt>
                <c:pt idx="3200">
                  <c:v>11.964499007219617</c:v>
                </c:pt>
                <c:pt idx="3201">
                  <c:v>11.96656532625901</c:v>
                </c:pt>
                <c:pt idx="3202">
                  <c:v>11.968631317792671</c:v>
                </c:pt>
                <c:pt idx="3203">
                  <c:v>11.970696981872429</c:v>
                </c:pt>
                <c:pt idx="3204">
                  <c:v>11.972762318550116</c:v>
                </c:pt>
                <c:pt idx="3205">
                  <c:v>11.974827327877534</c:v>
                </c:pt>
                <c:pt idx="3206">
                  <c:v>11.976892009906498</c:v>
                </c:pt>
                <c:pt idx="3207">
                  <c:v>11.978956364688804</c:v>
                </c:pt>
                <c:pt idx="3208">
                  <c:v>11.981020392276237</c:v>
                </c:pt>
                <c:pt idx="3209">
                  <c:v>11.983084092720587</c:v>
                </c:pt>
                <c:pt idx="3210">
                  <c:v>11.98514746607362</c:v>
                </c:pt>
                <c:pt idx="3211">
                  <c:v>11.987210512387104</c:v>
                </c:pt>
                <c:pt idx="3212">
                  <c:v>11.989273231712797</c:v>
                </c:pt>
                <c:pt idx="3213">
                  <c:v>11.991335624102454</c:v>
                </c:pt>
                <c:pt idx="3214">
                  <c:v>11.993397689607804</c:v>
                </c:pt>
                <c:pt idx="3215">
                  <c:v>11.995459428280588</c:v>
                </c:pt>
                <c:pt idx="3216">
                  <c:v>11.99752084017253</c:v>
                </c:pt>
                <c:pt idx="3217">
                  <c:v>11.999581925335345</c:v>
                </c:pt>
                <c:pt idx="3218">
                  <c:v>12.001642683820741</c:v>
                </c:pt>
                <c:pt idx="3219">
                  <c:v>12.003703115680421</c:v>
                </c:pt>
                <c:pt idx="3220">
                  <c:v>12.005763220966079</c:v>
                </c:pt>
                <c:pt idx="3221">
                  <c:v>12.007822999729393</c:v>
                </c:pt>
                <c:pt idx="3222">
                  <c:v>12.00988245202204</c:v>
                </c:pt>
                <c:pt idx="3223">
                  <c:v>12.011941577895694</c:v>
                </c:pt>
                <c:pt idx="3224">
                  <c:v>12.014000377402011</c:v>
                </c:pt>
                <c:pt idx="3225">
                  <c:v>12.016058850592644</c:v>
                </c:pt>
                <c:pt idx="3226">
                  <c:v>12.018116997519234</c:v>
                </c:pt>
                <c:pt idx="3227">
                  <c:v>12.02017481823342</c:v>
                </c:pt>
                <c:pt idx="3228">
                  <c:v>12.022232312786828</c:v>
                </c:pt>
                <c:pt idx="3229">
                  <c:v>12.024289481231076</c:v>
                </c:pt>
                <c:pt idx="3230">
                  <c:v>12.026346323617776</c:v>
                </c:pt>
                <c:pt idx="3231">
                  <c:v>12.028402839998535</c:v>
                </c:pt>
                <c:pt idx="3232">
                  <c:v>12.030459030424939</c:v>
                </c:pt>
                <c:pt idx="3233">
                  <c:v>12.032514894948584</c:v>
                </c:pt>
                <c:pt idx="3234">
                  <c:v>12.034570433621045</c:v>
                </c:pt>
                <c:pt idx="3235">
                  <c:v>12.036625646493896</c:v>
                </c:pt>
                <c:pt idx="3236">
                  <c:v>12.038680533618694</c:v>
                </c:pt>
                <c:pt idx="3237">
                  <c:v>12.040735095046994</c:v>
                </c:pt>
                <c:pt idx="3238">
                  <c:v>12.042789330830351</c:v>
                </c:pt>
                <c:pt idx="3239">
                  <c:v>12.04484324102029</c:v>
                </c:pt>
                <c:pt idx="3240">
                  <c:v>12.046896825668354</c:v>
                </c:pt>
                <c:pt idx="3241">
                  <c:v>12.048950084826057</c:v>
                </c:pt>
                <c:pt idx="3242">
                  <c:v>12.051003018544916</c:v>
                </c:pt>
                <c:pt idx="3243">
                  <c:v>12.053055626876434</c:v>
                </c:pt>
                <c:pt idx="3244">
                  <c:v>12.055107909872113</c:v>
                </c:pt>
                <c:pt idx="3245">
                  <c:v>12.057159867583442</c:v>
                </c:pt>
                <c:pt idx="3246">
                  <c:v>12.059211500061904</c:v>
                </c:pt>
                <c:pt idx="3247">
                  <c:v>12.061262807358966</c:v>
                </c:pt>
                <c:pt idx="3248">
                  <c:v>12.063313789526102</c:v>
                </c:pt>
                <c:pt idx="3249">
                  <c:v>12.065364446614764</c:v>
                </c:pt>
                <c:pt idx="3250">
                  <c:v>12.067414778676403</c:v>
                </c:pt>
                <c:pt idx="3251">
                  <c:v>12.069464785762458</c:v>
                </c:pt>
                <c:pt idx="3252">
                  <c:v>12.071514467924368</c:v>
                </c:pt>
                <c:pt idx="3253">
                  <c:v>12.073563825213553</c:v>
                </c:pt>
                <c:pt idx="3254">
                  <c:v>12.075612857681429</c:v>
                </c:pt>
                <c:pt idx="3255">
                  <c:v>12.077661565379413</c:v>
                </c:pt>
                <c:pt idx="3256">
                  <c:v>12.079709948358897</c:v>
                </c:pt>
                <c:pt idx="3257">
                  <c:v>12.081758006671281</c:v>
                </c:pt>
                <c:pt idx="3258">
                  <c:v>12.083805740367939</c:v>
                </c:pt>
                <c:pt idx="3259">
                  <c:v>12.085853149500263</c:v>
                </c:pt>
                <c:pt idx="3260">
                  <c:v>12.087900234119607</c:v>
                </c:pt>
                <c:pt idx="3261">
                  <c:v>12.089946994277343</c:v>
                </c:pt>
                <c:pt idx="3262">
                  <c:v>12.091993430024814</c:v>
                </c:pt>
                <c:pt idx="3263">
                  <c:v>12.094039541413371</c:v>
                </c:pt>
                <c:pt idx="3264">
                  <c:v>12.096085328494349</c:v>
                </c:pt>
                <c:pt idx="3265">
                  <c:v>12.098130791319075</c:v>
                </c:pt>
                <c:pt idx="3266">
                  <c:v>12.100175929938867</c:v>
                </c:pt>
                <c:pt idx="3267">
                  <c:v>12.102220744405043</c:v>
                </c:pt>
                <c:pt idx="3268">
                  <c:v>12.104265234768903</c:v>
                </c:pt>
                <c:pt idx="3269">
                  <c:v>12.106309401081745</c:v>
                </c:pt>
                <c:pt idx="3270">
                  <c:v>12.108353243394856</c:v>
                </c:pt>
                <c:pt idx="3271">
                  <c:v>12.110396761759516</c:v>
                </c:pt>
                <c:pt idx="3272">
                  <c:v>12.112439956226996</c:v>
                </c:pt>
                <c:pt idx="3273">
                  <c:v>12.114482826848562</c:v>
                </c:pt>
                <c:pt idx="3274">
                  <c:v>12.116525373675467</c:v>
                </c:pt>
                <c:pt idx="3275">
                  <c:v>12.118567596758961</c:v>
                </c:pt>
                <c:pt idx="3276">
                  <c:v>12.120609496150283</c:v>
                </c:pt>
                <c:pt idx="3277">
                  <c:v>12.122651071900666</c:v>
                </c:pt>
                <c:pt idx="3278">
                  <c:v>12.12469232406133</c:v>
                </c:pt>
                <c:pt idx="3279">
                  <c:v>12.126733252683493</c:v>
                </c:pt>
                <c:pt idx="3280">
                  <c:v>12.128773857818361</c:v>
                </c:pt>
                <c:pt idx="3281">
                  <c:v>12.130814139517135</c:v>
                </c:pt>
                <c:pt idx="3282">
                  <c:v>12.132854097831009</c:v>
                </c:pt>
                <c:pt idx="3283">
                  <c:v>12.134893732811157</c:v>
                </c:pt>
                <c:pt idx="3284">
                  <c:v>12.136933044508769</c:v>
                </c:pt>
                <c:pt idx="3285">
                  <c:v>12.138972032974999</c:v>
                </c:pt>
                <c:pt idx="3286">
                  <c:v>12.141010698261013</c:v>
                </c:pt>
                <c:pt idx="3287">
                  <c:v>12.143049040417958</c:v>
                </c:pt>
                <c:pt idx="3288">
                  <c:v>12.145087059496978</c:v>
                </c:pt>
                <c:pt idx="3289">
                  <c:v>12.147124755549211</c:v>
                </c:pt>
                <c:pt idx="3290">
                  <c:v>12.149162128625786</c:v>
                </c:pt>
                <c:pt idx="3291">
                  <c:v>12.151199178777814</c:v>
                </c:pt>
                <c:pt idx="3292">
                  <c:v>12.153235906056413</c:v>
                </c:pt>
                <c:pt idx="3293">
                  <c:v>12.155272310512684</c:v>
                </c:pt>
                <c:pt idx="3294">
                  <c:v>12.157308392197724</c:v>
                </c:pt>
                <c:pt idx="3295">
                  <c:v>12.159344151162614</c:v>
                </c:pt>
                <c:pt idx="3296">
                  <c:v>12.161379587458438</c:v>
                </c:pt>
                <c:pt idx="3297">
                  <c:v>12.163414701136265</c:v>
                </c:pt>
                <c:pt idx="3298">
                  <c:v>12.165449492247157</c:v>
                </c:pt>
                <c:pt idx="3299">
                  <c:v>12.167483960842173</c:v>
                </c:pt>
                <c:pt idx="3300">
                  <c:v>12.169518106972356</c:v>
                </c:pt>
                <c:pt idx="3301">
                  <c:v>12.171551930688743</c:v>
                </c:pt>
                <c:pt idx="3302">
                  <c:v>12.173585432042369</c:v>
                </c:pt>
                <c:pt idx="3303">
                  <c:v>12.175618611084255</c:v>
                </c:pt>
                <c:pt idx="3304">
                  <c:v>12.17765146786542</c:v>
                </c:pt>
                <c:pt idx="3305">
                  <c:v>12.179684002436861</c:v>
                </c:pt>
                <c:pt idx="3306">
                  <c:v>12.181716214849585</c:v>
                </c:pt>
                <c:pt idx="3307">
                  <c:v>12.18374810515458</c:v>
                </c:pt>
                <c:pt idx="3308">
                  <c:v>12.185779673402831</c:v>
                </c:pt>
                <c:pt idx="3309">
                  <c:v>12.187810919645308</c:v>
                </c:pt>
                <c:pt idx="3310">
                  <c:v>12.189841843932983</c:v>
                </c:pt>
                <c:pt idx="3311">
                  <c:v>12.191872446316808</c:v>
                </c:pt>
                <c:pt idx="3312">
                  <c:v>12.193902726847739</c:v>
                </c:pt>
                <c:pt idx="3313">
                  <c:v>12.19593268557672</c:v>
                </c:pt>
                <c:pt idx="3314">
                  <c:v>12.197962322554678</c:v>
                </c:pt>
                <c:pt idx="3315">
                  <c:v>12.199991637832547</c:v>
                </c:pt>
                <c:pt idx="3316">
                  <c:v>12.202020631461245</c:v>
                </c:pt>
                <c:pt idx="3317">
                  <c:v>12.204049303491677</c:v>
                </c:pt>
                <c:pt idx="3318">
                  <c:v>12.20607765397475</c:v>
                </c:pt>
                <c:pt idx="3319">
                  <c:v>12.20810568296136</c:v>
                </c:pt>
                <c:pt idx="3320">
                  <c:v>12.210133390502392</c:v>
                </c:pt>
                <c:pt idx="3321">
                  <c:v>12.212160776648721</c:v>
                </c:pt>
                <c:pt idx="3322">
                  <c:v>12.214187841451222</c:v>
                </c:pt>
                <c:pt idx="3323">
                  <c:v>12.216214584960758</c:v>
                </c:pt>
                <c:pt idx="3324">
                  <c:v>12.218241007228183</c:v>
                </c:pt>
                <c:pt idx="3325">
                  <c:v>12.220267108304341</c:v>
                </c:pt>
                <c:pt idx="3326">
                  <c:v>12.222292888240071</c:v>
                </c:pt>
                <c:pt idx="3327">
                  <c:v>12.224318347086207</c:v>
                </c:pt>
                <c:pt idx="3328">
                  <c:v>12.226343484893569</c:v>
                </c:pt>
                <c:pt idx="3329">
                  <c:v>12.228368301712976</c:v>
                </c:pt>
                <c:pt idx="3330">
                  <c:v>12.230392797595229</c:v>
                </c:pt>
                <c:pt idx="3331">
                  <c:v>12.232416972591126</c:v>
                </c:pt>
                <c:pt idx="3332">
                  <c:v>12.234440826751465</c:v>
                </c:pt>
                <c:pt idx="3333">
                  <c:v>12.236464360127025</c:v>
                </c:pt>
                <c:pt idx="3334">
                  <c:v>12.238487572768578</c:v>
                </c:pt>
                <c:pt idx="3335">
                  <c:v>12.240510464726896</c:v>
                </c:pt>
                <c:pt idx="3336">
                  <c:v>12.24253303605273</c:v>
                </c:pt>
                <c:pt idx="3337">
                  <c:v>12.244555286796841</c:v>
                </c:pt>
                <c:pt idx="3338">
                  <c:v>12.246577217009964</c:v>
                </c:pt>
                <c:pt idx="3339">
                  <c:v>12.248598826742839</c:v>
                </c:pt>
                <c:pt idx="3340">
                  <c:v>12.250620116046189</c:v>
                </c:pt>
                <c:pt idx="3341">
                  <c:v>12.252641084970737</c:v>
                </c:pt>
                <c:pt idx="3342">
                  <c:v>12.254661733567188</c:v>
                </c:pt>
                <c:pt idx="3343">
                  <c:v>12.256682061886252</c:v>
                </c:pt>
                <c:pt idx="3344">
                  <c:v>12.258702069978618</c:v>
                </c:pt>
                <c:pt idx="3345">
                  <c:v>12.260721757894979</c:v>
                </c:pt>
                <c:pt idx="3346">
                  <c:v>12.262741125686009</c:v>
                </c:pt>
                <c:pt idx="3347">
                  <c:v>12.264760173402379</c:v>
                </c:pt>
                <c:pt idx="3348">
                  <c:v>12.266778901094757</c:v>
                </c:pt>
                <c:pt idx="3349">
                  <c:v>12.268797308813795</c:v>
                </c:pt>
                <c:pt idx="3350">
                  <c:v>12.270815396610139</c:v>
                </c:pt>
                <c:pt idx="3351">
                  <c:v>12.272833164534433</c:v>
                </c:pt>
                <c:pt idx="3352">
                  <c:v>12.274850612637303</c:v>
                </c:pt>
                <c:pt idx="3353">
                  <c:v>12.276867740969374</c:v>
                </c:pt>
                <c:pt idx="3354">
                  <c:v>12.278884549581262</c:v>
                </c:pt>
                <c:pt idx="3355">
                  <c:v>12.280901038523577</c:v>
                </c:pt>
                <c:pt idx="3356">
                  <c:v>12.282917207846916</c:v>
                </c:pt>
                <c:pt idx="3357">
                  <c:v>12.284933057601869</c:v>
                </c:pt>
                <c:pt idx="3358">
                  <c:v>12.286948587839021</c:v>
                </c:pt>
                <c:pt idx="3359">
                  <c:v>12.288963798608952</c:v>
                </c:pt>
                <c:pt idx="3360">
                  <c:v>12.29097868996222</c:v>
                </c:pt>
                <c:pt idx="3361">
                  <c:v>12.292993261949395</c:v>
                </c:pt>
                <c:pt idx="3362">
                  <c:v>12.295007514621021</c:v>
                </c:pt>
                <c:pt idx="3363">
                  <c:v>12.297021448027648</c:v>
                </c:pt>
                <c:pt idx="3364">
                  <c:v>12.299035062219806</c:v>
                </c:pt>
                <c:pt idx="3365">
                  <c:v>12.30104835724803</c:v>
                </c:pt>
                <c:pt idx="3366">
                  <c:v>12.303061333162834</c:v>
                </c:pt>
                <c:pt idx="3367">
                  <c:v>12.305073990014732</c:v>
                </c:pt>
                <c:pt idx="3368">
                  <c:v>12.307086327854229</c:v>
                </c:pt>
                <c:pt idx="3369">
                  <c:v>12.309098346731819</c:v>
                </c:pt>
                <c:pt idx="3370">
                  <c:v>12.311110046697994</c:v>
                </c:pt>
                <c:pt idx="3371">
                  <c:v>12.31312142780323</c:v>
                </c:pt>
                <c:pt idx="3372">
                  <c:v>12.315132490098001</c:v>
                </c:pt>
                <c:pt idx="3373">
                  <c:v>12.317143233632777</c:v>
                </c:pt>
                <c:pt idx="3374">
                  <c:v>12.319153658458005</c:v>
                </c:pt>
                <c:pt idx="3375">
                  <c:v>12.321163764624139</c:v>
                </c:pt>
                <c:pt idx="3376">
                  <c:v>12.323173552181617</c:v>
                </c:pt>
                <c:pt idx="3377">
                  <c:v>12.325183021180877</c:v>
                </c:pt>
                <c:pt idx="3378">
                  <c:v>12.327192171672337</c:v>
                </c:pt>
                <c:pt idx="3379">
                  <c:v>12.329201003706421</c:v>
                </c:pt>
                <c:pt idx="3380">
                  <c:v>12.33120951733353</c:v>
                </c:pt>
                <c:pt idx="3381">
                  <c:v>12.333217712604073</c:v>
                </c:pt>
                <c:pt idx="3382">
                  <c:v>12.335225589568438</c:v>
                </c:pt>
                <c:pt idx="3383">
                  <c:v>12.337233148277013</c:v>
                </c:pt>
                <c:pt idx="3384">
                  <c:v>12.339240388780171</c:v>
                </c:pt>
                <c:pt idx="3385">
                  <c:v>12.341247311128287</c:v>
                </c:pt>
                <c:pt idx="3386">
                  <c:v>12.343253915371717</c:v>
                </c:pt>
                <c:pt idx="3387">
                  <c:v>12.345260201560819</c:v>
                </c:pt>
                <c:pt idx="3388">
                  <c:v>12.347266169745936</c:v>
                </c:pt>
                <c:pt idx="3389">
                  <c:v>12.349271819977405</c:v>
                </c:pt>
                <c:pt idx="3390">
                  <c:v>12.35127715230556</c:v>
                </c:pt>
                <c:pt idx="3391">
                  <c:v>12.353282166780721</c:v>
                </c:pt>
                <c:pt idx="3392">
                  <c:v>12.355286863453198</c:v>
                </c:pt>
                <c:pt idx="3393">
                  <c:v>12.3572912423733</c:v>
                </c:pt>
                <c:pt idx="3394">
                  <c:v>12.359295303591328</c:v>
                </c:pt>
                <c:pt idx="3395">
                  <c:v>12.361299047157566</c:v>
                </c:pt>
                <c:pt idx="3396">
                  <c:v>12.363302473122298</c:v>
                </c:pt>
                <c:pt idx="3397">
                  <c:v>12.365305581535807</c:v>
                </c:pt>
                <c:pt idx="3398">
                  <c:v>12.367308372448349</c:v>
                </c:pt>
                <c:pt idx="3399">
                  <c:v>12.369310845910183</c:v>
                </c:pt>
                <c:pt idx="3400">
                  <c:v>12.371313001971567</c:v>
                </c:pt>
                <c:pt idx="3401">
                  <c:v>12.373314840682742</c:v>
                </c:pt>
                <c:pt idx="3402">
                  <c:v>12.375316362093935</c:v>
                </c:pt>
                <c:pt idx="3403">
                  <c:v>12.377317566255378</c:v>
                </c:pt>
                <c:pt idx="3404">
                  <c:v>12.379318453217293</c:v>
                </c:pt>
                <c:pt idx="3405">
                  <c:v>12.381319023029889</c:v>
                </c:pt>
                <c:pt idx="3406">
                  <c:v>12.383319275743368</c:v>
                </c:pt>
                <c:pt idx="3407">
                  <c:v>12.385319211407928</c:v>
                </c:pt>
                <c:pt idx="3408">
                  <c:v>12.387318830073756</c:v>
                </c:pt>
                <c:pt idx="3409">
                  <c:v>12.389318131791029</c:v>
                </c:pt>
                <c:pt idx="3410">
                  <c:v>12.391317116609923</c:v>
                </c:pt>
                <c:pt idx="3411">
                  <c:v>12.393315784580594</c:v>
                </c:pt>
                <c:pt idx="3412">
                  <c:v>12.395314135753207</c:v>
                </c:pt>
                <c:pt idx="3413">
                  <c:v>12.397312170177907</c:v>
                </c:pt>
                <c:pt idx="3414">
                  <c:v>12.399309887904835</c:v>
                </c:pt>
                <c:pt idx="3415">
                  <c:v>12.401307288984114</c:v>
                </c:pt>
                <c:pt idx="3416">
                  <c:v>12.403304373465884</c:v>
                </c:pt>
                <c:pt idx="3417">
                  <c:v>12.405301141400251</c:v>
                </c:pt>
                <c:pt idx="3418">
                  <c:v>12.407297592837324</c:v>
                </c:pt>
                <c:pt idx="3419">
                  <c:v>12.409293727827208</c:v>
                </c:pt>
                <c:pt idx="3420">
                  <c:v>12.411289546419995</c:v>
                </c:pt>
                <c:pt idx="3421">
                  <c:v>12.413285048665767</c:v>
                </c:pt>
                <c:pt idx="3422">
                  <c:v>12.415280234614604</c:v>
                </c:pt>
                <c:pt idx="3423">
                  <c:v>12.417275104316579</c:v>
                </c:pt>
                <c:pt idx="3424">
                  <c:v>12.419269657821742</c:v>
                </c:pt>
                <c:pt idx="3425">
                  <c:v>12.421263895180157</c:v>
                </c:pt>
                <c:pt idx="3426">
                  <c:v>12.423257816441868</c:v>
                </c:pt>
                <c:pt idx="3427">
                  <c:v>12.425251421656911</c:v>
                </c:pt>
                <c:pt idx="3428">
                  <c:v>12.427244710875311</c:v>
                </c:pt>
                <c:pt idx="3429">
                  <c:v>12.429237684147097</c:v>
                </c:pt>
                <c:pt idx="3430">
                  <c:v>12.43123034152228</c:v>
                </c:pt>
                <c:pt idx="3431">
                  <c:v>12.433222683050872</c:v>
                </c:pt>
                <c:pt idx="3432">
                  <c:v>12.43521470878286</c:v>
                </c:pt>
                <c:pt idx="3433">
                  <c:v>12.437206418768248</c:v>
                </c:pt>
                <c:pt idx="3434">
                  <c:v>12.439197813057005</c:v>
                </c:pt>
                <c:pt idx="3435">
                  <c:v>12.441188891699118</c:v>
                </c:pt>
                <c:pt idx="3436">
                  <c:v>12.443179654744549</c:v>
                </c:pt>
                <c:pt idx="3437">
                  <c:v>12.445170102243255</c:v>
                </c:pt>
                <c:pt idx="3438">
                  <c:v>12.447160234245189</c:v>
                </c:pt>
                <c:pt idx="3439">
                  <c:v>12.449150050800297</c:v>
                </c:pt>
                <c:pt idx="3440">
                  <c:v>12.451139551958512</c:v>
                </c:pt>
                <c:pt idx="3441">
                  <c:v>12.453128737769759</c:v>
                </c:pt>
                <c:pt idx="3442">
                  <c:v>12.455117608283965</c:v>
                </c:pt>
                <c:pt idx="3443">
                  <c:v>12.457106163551035</c:v>
                </c:pt>
                <c:pt idx="3444">
                  <c:v>12.459094403620874</c:v>
                </c:pt>
                <c:pt idx="3445">
                  <c:v>12.461082328543389</c:v>
                </c:pt>
                <c:pt idx="3446">
                  <c:v>12.463069938368454</c:v>
                </c:pt>
                <c:pt idx="3447">
                  <c:v>12.465057233145957</c:v>
                </c:pt>
                <c:pt idx="3448">
                  <c:v>12.467044212925771</c:v>
                </c:pt>
                <c:pt idx="3449">
                  <c:v>12.469030877757755</c:v>
                </c:pt>
                <c:pt idx="3450">
                  <c:v>12.471017227691771</c:v>
                </c:pt>
                <c:pt idx="3451">
                  <c:v>12.473003262777672</c:v>
                </c:pt>
                <c:pt idx="3452">
                  <c:v>12.474988983065291</c:v>
                </c:pt>
                <c:pt idx="3453">
                  <c:v>12.476974388604468</c:v>
                </c:pt>
                <c:pt idx="3454">
                  <c:v>12.478959479445024</c:v>
                </c:pt>
                <c:pt idx="3455">
                  <c:v>12.480944255636782</c:v>
                </c:pt>
                <c:pt idx="3456">
                  <c:v>12.482928717229548</c:v>
                </c:pt>
                <c:pt idx="3457">
                  <c:v>12.484912864273126</c:v>
                </c:pt>
                <c:pt idx="3458">
                  <c:v>12.486896696817308</c:v>
                </c:pt>
                <c:pt idx="3459">
                  <c:v>12.488880214911886</c:v>
                </c:pt>
                <c:pt idx="3460">
                  <c:v>12.490863418606637</c:v>
                </c:pt>
                <c:pt idx="3461">
                  <c:v>12.492846307951325</c:v>
                </c:pt>
                <c:pt idx="3462">
                  <c:v>12.494828882995721</c:v>
                </c:pt>
                <c:pt idx="3463">
                  <c:v>12.496811143789575</c:v>
                </c:pt>
                <c:pt idx="3464">
                  <c:v>12.498793090382636</c:v>
                </c:pt>
                <c:pt idx="3465">
                  <c:v>12.50077472282465</c:v>
                </c:pt>
                <c:pt idx="3466">
                  <c:v>12.502756041165339</c:v>
                </c:pt>
                <c:pt idx="3467">
                  <c:v>12.504737045454432</c:v>
                </c:pt>
                <c:pt idx="3468">
                  <c:v>12.506717735741645</c:v>
                </c:pt>
                <c:pt idx="3469">
                  <c:v>12.508698112076685</c:v>
                </c:pt>
                <c:pt idx="3470">
                  <c:v>12.510678174509254</c:v>
                </c:pt>
                <c:pt idx="3471">
                  <c:v>12.512657923089042</c:v>
                </c:pt>
                <c:pt idx="3472">
                  <c:v>12.514637357865741</c:v>
                </c:pt>
                <c:pt idx="3473">
                  <c:v>12.516616478889016</c:v>
                </c:pt>
                <c:pt idx="3474">
                  <c:v>12.518595286208548</c:v>
                </c:pt>
                <c:pt idx="3475">
                  <c:v>12.520573779873988</c:v>
                </c:pt>
                <c:pt idx="3476">
                  <c:v>12.522551959934999</c:v>
                </c:pt>
                <c:pt idx="3477">
                  <c:v>12.524529826441222</c:v>
                </c:pt>
                <c:pt idx="3478">
                  <c:v>12.526507379442295</c:v>
                </c:pt>
                <c:pt idx="3479">
                  <c:v>12.528484618987852</c:v>
                </c:pt>
                <c:pt idx="3480">
                  <c:v>12.53046154512751</c:v>
                </c:pt>
                <c:pt idx="3481">
                  <c:v>12.532438157910885</c:v>
                </c:pt>
                <c:pt idx="3482">
                  <c:v>12.534414457387586</c:v>
                </c:pt>
                <c:pt idx="3483">
                  <c:v>12.536390443607209</c:v>
                </c:pt>
                <c:pt idx="3484">
                  <c:v>12.538366116619349</c:v>
                </c:pt>
                <c:pt idx="3485">
                  <c:v>12.540341476473582</c:v>
                </c:pt>
                <c:pt idx="3486">
                  <c:v>12.542316523219492</c:v>
                </c:pt>
                <c:pt idx="3487">
                  <c:v>12.544291256906641</c:v>
                </c:pt>
                <c:pt idx="3488">
                  <c:v>12.546265677584595</c:v>
                </c:pt>
                <c:pt idx="3489">
                  <c:v>12.548239785302901</c:v>
                </c:pt>
                <c:pt idx="3490">
                  <c:v>12.550213580111102</c:v>
                </c:pt>
                <c:pt idx="3491">
                  <c:v>12.55218706205874</c:v>
                </c:pt>
                <c:pt idx="3492">
                  <c:v>12.55416023119534</c:v>
                </c:pt>
                <c:pt idx="3493">
                  <c:v>12.556133087570425</c:v>
                </c:pt>
                <c:pt idx="3494">
                  <c:v>12.558105631233506</c:v>
                </c:pt>
                <c:pt idx="3495">
                  <c:v>12.560077862234087</c:v>
                </c:pt>
                <c:pt idx="3496">
                  <c:v>12.56204978062167</c:v>
                </c:pt>
                <c:pt idx="3497">
                  <c:v>12.564021386445747</c:v>
                </c:pt>
                <c:pt idx="3498">
                  <c:v>12.565992679755793</c:v>
                </c:pt>
                <c:pt idx="3499">
                  <c:v>12.567963660601283</c:v>
                </c:pt>
                <c:pt idx="3500">
                  <c:v>12.569934329031689</c:v>
                </c:pt>
                <c:pt idx="3501">
                  <c:v>12.571904685096463</c:v>
                </c:pt>
                <c:pt idx="3502">
                  <c:v>12.573874728845063</c:v>
                </c:pt>
                <c:pt idx="3503">
                  <c:v>12.575844460326929</c:v>
                </c:pt>
                <c:pt idx="3504">
                  <c:v>12.577813879591492</c:v>
                </c:pt>
                <c:pt idx="3505">
                  <c:v>12.579782986688185</c:v>
                </c:pt>
                <c:pt idx="3506">
                  <c:v>12.581751781666425</c:v>
                </c:pt>
                <c:pt idx="3507">
                  <c:v>12.583720264575625</c:v>
                </c:pt>
                <c:pt idx="3508">
                  <c:v>12.585688435465192</c:v>
                </c:pt>
                <c:pt idx="3509">
                  <c:v>12.587656294384516</c:v>
                </c:pt>
                <c:pt idx="3510">
                  <c:v>12.58962384138299</c:v>
                </c:pt>
                <c:pt idx="3511">
                  <c:v>12.591591076509996</c:v>
                </c:pt>
                <c:pt idx="3512">
                  <c:v>12.593557999814905</c:v>
                </c:pt>
                <c:pt idx="3513">
                  <c:v>12.595524611347082</c:v>
                </c:pt>
                <c:pt idx="3514">
                  <c:v>12.597490911155889</c:v>
                </c:pt>
                <c:pt idx="3515">
                  <c:v>12.599456899290667</c:v>
                </c:pt>
                <c:pt idx="3516">
                  <c:v>12.601422575800768</c:v>
                </c:pt>
                <c:pt idx="3517">
                  <c:v>12.603387940735518</c:v>
                </c:pt>
                <c:pt idx="3518">
                  <c:v>12.605352994144249</c:v>
                </c:pt>
                <c:pt idx="3519">
                  <c:v>12.607317736076276</c:v>
                </c:pt>
                <c:pt idx="3520">
                  <c:v>12.609282166580915</c:v>
                </c:pt>
                <c:pt idx="3521">
                  <c:v>12.611246285707464</c:v>
                </c:pt>
                <c:pt idx="3522">
                  <c:v>12.613210093505224</c:v>
                </c:pt>
                <c:pt idx="3523">
                  <c:v>12.615173590023478</c:v>
                </c:pt>
                <c:pt idx="3524">
                  <c:v>12.617136775311504</c:v>
                </c:pt>
                <c:pt idx="3525">
                  <c:v>12.619099649418583</c:v>
                </c:pt>
                <c:pt idx="3526">
                  <c:v>12.621062212393969</c:v>
                </c:pt>
                <c:pt idx="3527">
                  <c:v>12.623024464286928</c:v>
                </c:pt>
                <c:pt idx="3528">
                  <c:v>12.624986405146704</c:v>
                </c:pt>
                <c:pt idx="3529">
                  <c:v>12.62694803502254</c:v>
                </c:pt>
                <c:pt idx="3530">
                  <c:v>12.628909353963666</c:v>
                </c:pt>
                <c:pt idx="3531">
                  <c:v>12.630870362019314</c:v>
                </c:pt>
                <c:pt idx="3532">
                  <c:v>12.632831059238699</c:v>
                </c:pt>
                <c:pt idx="3533">
                  <c:v>12.634791445671029</c:v>
                </c:pt>
                <c:pt idx="3534">
                  <c:v>12.636751521365508</c:v>
                </c:pt>
                <c:pt idx="3535">
                  <c:v>12.638711286371329</c:v>
                </c:pt>
                <c:pt idx="3536">
                  <c:v>12.640670740737686</c:v>
                </c:pt>
                <c:pt idx="3537">
                  <c:v>12.642629884513751</c:v>
                </c:pt>
                <c:pt idx="3538">
                  <c:v>12.644588717748695</c:v>
                </c:pt>
                <c:pt idx="3539">
                  <c:v>12.646547240491689</c:v>
                </c:pt>
                <c:pt idx="3540">
                  <c:v>12.648505452791882</c:v>
                </c:pt>
                <c:pt idx="3541">
                  <c:v>12.650463354698429</c:v>
                </c:pt>
                <c:pt idx="3542">
                  <c:v>12.652420946260461</c:v>
                </c:pt>
                <c:pt idx="3543">
                  <c:v>12.654378227527117</c:v>
                </c:pt>
                <c:pt idx="3544">
                  <c:v>12.656335198547527</c:v>
                </c:pt>
                <c:pt idx="3545">
                  <c:v>12.6582918593708</c:v>
                </c:pt>
                <c:pt idx="3546">
                  <c:v>12.660248210046047</c:v>
                </c:pt>
                <c:pt idx="3547">
                  <c:v>12.662204250622374</c:v>
                </c:pt>
                <c:pt idx="3548">
                  <c:v>12.664159981148872</c:v>
                </c:pt>
                <c:pt idx="3549">
                  <c:v>12.666115401674629</c:v>
                </c:pt>
                <c:pt idx="3550">
                  <c:v>12.668070512248722</c:v>
                </c:pt>
                <c:pt idx="3551">
                  <c:v>12.670025312920227</c:v>
                </c:pt>
                <c:pt idx="3552">
                  <c:v>12.671979803738198</c:v>
                </c:pt>
                <c:pt idx="3553">
                  <c:v>12.673933984751697</c:v>
                </c:pt>
                <c:pt idx="3554">
                  <c:v>12.675887856009776</c:v>
                </c:pt>
                <c:pt idx="3555">
                  <c:v>12.677841417561465</c:v>
                </c:pt>
                <c:pt idx="3556">
                  <c:v>12.679794669455806</c:v>
                </c:pt>
                <c:pt idx="3557">
                  <c:v>12.681747611741814</c:v>
                </c:pt>
                <c:pt idx="3558">
                  <c:v>12.683700244468515</c:v>
                </c:pt>
                <c:pt idx="3559">
                  <c:v>12.685652567684912</c:v>
                </c:pt>
                <c:pt idx="3560">
                  <c:v>12.687604581440011</c:v>
                </c:pt>
                <c:pt idx="3561">
                  <c:v>12.689556285782805</c:v>
                </c:pt>
                <c:pt idx="3562">
                  <c:v>12.691507680762278</c:v>
                </c:pt>
                <c:pt idx="3563">
                  <c:v>12.693458766427414</c:v>
                </c:pt>
                <c:pt idx="3564">
                  <c:v>12.695409542827171</c:v>
                </c:pt>
                <c:pt idx="3565">
                  <c:v>12.697360010010522</c:v>
                </c:pt>
                <c:pt idx="3566">
                  <c:v>12.699310168026425</c:v>
                </c:pt>
                <c:pt idx="3567">
                  <c:v>12.701260016923824</c:v>
                </c:pt>
                <c:pt idx="3568">
                  <c:v>12.703209556751652</c:v>
                </c:pt>
                <c:pt idx="3569">
                  <c:v>12.705158787558849</c:v>
                </c:pt>
                <c:pt idx="3570">
                  <c:v>12.707107709394343</c:v>
                </c:pt>
                <c:pt idx="3571">
                  <c:v>12.709056322307042</c:v>
                </c:pt>
                <c:pt idx="3572">
                  <c:v>12.711004626345861</c:v>
                </c:pt>
                <c:pt idx="3573">
                  <c:v>12.712952621559698</c:v>
                </c:pt>
                <c:pt idx="3574">
                  <c:v>12.714900307997448</c:v>
                </c:pt>
                <c:pt idx="3575">
                  <c:v>12.716847685707997</c:v>
                </c:pt>
                <c:pt idx="3576">
                  <c:v>12.718794754740223</c:v>
                </c:pt>
                <c:pt idx="3577">
                  <c:v>12.720741515143001</c:v>
                </c:pt>
                <c:pt idx="3578">
                  <c:v>12.722687966965184</c:v>
                </c:pt>
                <c:pt idx="3579">
                  <c:v>12.724634110255634</c:v>
                </c:pt>
                <c:pt idx="3580">
                  <c:v>12.726579945063202</c:v>
                </c:pt>
                <c:pt idx="3581">
                  <c:v>12.72852547143672</c:v>
                </c:pt>
                <c:pt idx="3582">
                  <c:v>12.730470689425024</c:v>
                </c:pt>
                <c:pt idx="3583">
                  <c:v>12.732415599076937</c:v>
                </c:pt>
                <c:pt idx="3584">
                  <c:v>12.73436020044128</c:v>
                </c:pt>
                <c:pt idx="3585">
                  <c:v>12.736304493566857</c:v>
                </c:pt>
                <c:pt idx="3586">
                  <c:v>12.738248478502474</c:v>
                </c:pt>
                <c:pt idx="3587">
                  <c:v>12.740192155296919</c:v>
                </c:pt>
                <c:pt idx="3588">
                  <c:v>12.742135523998984</c:v>
                </c:pt>
                <c:pt idx="3589">
                  <c:v>12.744078584657444</c:v>
                </c:pt>
                <c:pt idx="3590">
                  <c:v>12.74602133732107</c:v>
                </c:pt>
                <c:pt idx="3591">
                  <c:v>12.747963782038626</c:v>
                </c:pt>
                <c:pt idx="3592">
                  <c:v>12.749905918858868</c:v>
                </c:pt>
                <c:pt idx="3593">
                  <c:v>12.751847747830539</c:v>
                </c:pt>
                <c:pt idx="3594">
                  <c:v>12.753789269002388</c:v>
                </c:pt>
                <c:pt idx="3595">
                  <c:v>12.755730482423139</c:v>
                </c:pt>
                <c:pt idx="3596">
                  <c:v>12.757671388141523</c:v>
                </c:pt>
                <c:pt idx="3597">
                  <c:v>12.759611986206249</c:v>
                </c:pt>
                <c:pt idx="3598">
                  <c:v>12.761552276666032</c:v>
                </c:pt>
                <c:pt idx="3599">
                  <c:v>12.763492259569574</c:v>
                </c:pt>
                <c:pt idx="3600">
                  <c:v>12.765431934965566</c:v>
                </c:pt>
                <c:pt idx="3601">
                  <c:v>12.767371302902699</c:v>
                </c:pt>
                <c:pt idx="3602">
                  <c:v>12.769310363429645</c:v>
                </c:pt>
                <c:pt idx="3603">
                  <c:v>12.771249116595079</c:v>
                </c:pt>
                <c:pt idx="3604">
                  <c:v>12.773187562447664</c:v>
                </c:pt>
                <c:pt idx="3605">
                  <c:v>12.77512570103606</c:v>
                </c:pt>
                <c:pt idx="3606">
                  <c:v>12.777063532408912</c:v>
                </c:pt>
                <c:pt idx="3607">
                  <c:v>12.779001056614854</c:v>
                </c:pt>
                <c:pt idx="3608">
                  <c:v>12.780938273702523</c:v>
                </c:pt>
                <c:pt idx="3609">
                  <c:v>12.782875183720547</c:v>
                </c:pt>
                <c:pt idx="3610">
                  <c:v>12.78481178671754</c:v>
                </c:pt>
                <c:pt idx="3611">
                  <c:v>12.786748082742115</c:v>
                </c:pt>
                <c:pt idx="3612">
                  <c:v>12.788684071842868</c:v>
                </c:pt>
                <c:pt idx="3613">
                  <c:v>12.790619754068402</c:v>
                </c:pt>
                <c:pt idx="3614">
                  <c:v>12.792555129467301</c:v>
                </c:pt>
                <c:pt idx="3615">
                  <c:v>12.794490198088136</c:v>
                </c:pt>
                <c:pt idx="3616">
                  <c:v>12.79642495997949</c:v>
                </c:pt>
                <c:pt idx="3617">
                  <c:v>12.798359415189916</c:v>
                </c:pt>
                <c:pt idx="3618">
                  <c:v>12.800293563767985</c:v>
                </c:pt>
                <c:pt idx="3619">
                  <c:v>12.802227405762228</c:v>
                </c:pt>
                <c:pt idx="3620">
                  <c:v>12.804160941221197</c:v>
                </c:pt>
                <c:pt idx="3621">
                  <c:v>12.806094170193424</c:v>
                </c:pt>
                <c:pt idx="3622">
                  <c:v>12.808027092727432</c:v>
                </c:pt>
                <c:pt idx="3623">
                  <c:v>12.809959708871743</c:v>
                </c:pt>
                <c:pt idx="3624">
                  <c:v>12.811892018674859</c:v>
                </c:pt>
                <c:pt idx="3625">
                  <c:v>12.81382402218529</c:v>
                </c:pt>
                <c:pt idx="3626">
                  <c:v>12.815755719451536</c:v>
                </c:pt>
                <c:pt idx="3627">
                  <c:v>12.817687110522073</c:v>
                </c:pt>
                <c:pt idx="3628">
                  <c:v>12.819618195445385</c:v>
                </c:pt>
                <c:pt idx="3629">
                  <c:v>12.821548974269946</c:v>
                </c:pt>
                <c:pt idx="3630">
                  <c:v>12.823479447044217</c:v>
                </c:pt>
                <c:pt idx="3631">
                  <c:v>12.82540961381666</c:v>
                </c:pt>
                <c:pt idx="3632">
                  <c:v>12.827339474635719</c:v>
                </c:pt>
                <c:pt idx="3633">
                  <c:v>12.829269029549842</c:v>
                </c:pt>
                <c:pt idx="3634">
                  <c:v>12.831198278607456</c:v>
                </c:pt>
                <c:pt idx="3635">
                  <c:v>12.833127221856989</c:v>
                </c:pt>
                <c:pt idx="3636">
                  <c:v>12.835055859346866</c:v>
                </c:pt>
                <c:pt idx="3637">
                  <c:v>12.836984191125492</c:v>
                </c:pt>
                <c:pt idx="3638">
                  <c:v>12.838912217241274</c:v>
                </c:pt>
                <c:pt idx="3639">
                  <c:v>12.840839937742601</c:v>
                </c:pt>
                <c:pt idx="3640">
                  <c:v>12.842767352677869</c:v>
                </c:pt>
                <c:pt idx="3641">
                  <c:v>12.844694462095454</c:v>
                </c:pt>
                <c:pt idx="3642">
                  <c:v>12.846621266043737</c:v>
                </c:pt>
                <c:pt idx="3643">
                  <c:v>12.84854776457107</c:v>
                </c:pt>
                <c:pt idx="3644">
                  <c:v>12.850473957725821</c:v>
                </c:pt>
                <c:pt idx="3645">
                  <c:v>12.85239984555634</c:v>
                </c:pt>
                <c:pt idx="3646">
                  <c:v>12.854325428110963</c:v>
                </c:pt>
                <c:pt idx="3647">
                  <c:v>12.856250705438034</c:v>
                </c:pt>
                <c:pt idx="3648">
                  <c:v>12.858175677585868</c:v>
                </c:pt>
                <c:pt idx="3649">
                  <c:v>12.860100344602795</c:v>
                </c:pt>
                <c:pt idx="3650">
                  <c:v>12.862024706537126</c:v>
                </c:pt>
                <c:pt idx="3651">
                  <c:v>12.863948763437163</c:v>
                </c:pt>
                <c:pt idx="3652">
                  <c:v>12.865872515351203</c:v>
                </c:pt>
                <c:pt idx="3653">
                  <c:v>12.867795962327538</c:v>
                </c:pt>
                <c:pt idx="3654">
                  <c:v>12.869719104414447</c:v>
                </c:pt>
                <c:pt idx="3655">
                  <c:v>12.871641941660203</c:v>
                </c:pt>
                <c:pt idx="3656">
                  <c:v>12.873564474113074</c:v>
                </c:pt>
                <c:pt idx="3657">
                  <c:v>12.87548670182132</c:v>
                </c:pt>
                <c:pt idx="3658">
                  <c:v>12.877408624833192</c:v>
                </c:pt>
                <c:pt idx="3659">
                  <c:v>12.879330243196932</c:v>
                </c:pt>
                <c:pt idx="3660">
                  <c:v>12.88125155696078</c:v>
                </c:pt>
                <c:pt idx="3661">
                  <c:v>12.883172566172957</c:v>
                </c:pt>
                <c:pt idx="3662">
                  <c:v>12.885093270881695</c:v>
                </c:pt>
                <c:pt idx="3663">
                  <c:v>12.887013671135199</c:v>
                </c:pt>
                <c:pt idx="3664">
                  <c:v>12.888933766981678</c:v>
                </c:pt>
                <c:pt idx="3665">
                  <c:v>12.890853558469328</c:v>
                </c:pt>
                <c:pt idx="3666">
                  <c:v>12.892773045646338</c:v>
                </c:pt>
                <c:pt idx="3667">
                  <c:v>12.894692228560897</c:v>
                </c:pt>
                <c:pt idx="3668">
                  <c:v>12.896611107261176</c:v>
                </c:pt>
                <c:pt idx="3669">
                  <c:v>12.898529681795342</c:v>
                </c:pt>
                <c:pt idx="3670">
                  <c:v>12.900447952211559</c:v>
                </c:pt>
                <c:pt idx="3671">
                  <c:v>12.902365918557978</c:v>
                </c:pt>
                <c:pt idx="3672">
                  <c:v>12.904283580882742</c:v>
                </c:pt>
                <c:pt idx="3673">
                  <c:v>12.906200939233994</c:v>
                </c:pt>
                <c:pt idx="3674">
                  <c:v>12.908117993659857</c:v>
                </c:pt>
                <c:pt idx="3675">
                  <c:v>12.910034744208456</c:v>
                </c:pt>
                <c:pt idx="3676">
                  <c:v>12.911951190927912</c:v>
                </c:pt>
                <c:pt idx="3677">
                  <c:v>12.913867333866316</c:v>
                </c:pt>
                <c:pt idx="3678">
                  <c:v>12.915783173071784</c:v>
                </c:pt>
                <c:pt idx="3679">
                  <c:v>12.9176987085924</c:v>
                </c:pt>
                <c:pt idx="3680">
                  <c:v>12.919613940476255</c:v>
                </c:pt>
                <c:pt idx="3681">
                  <c:v>12.921528868771414</c:v>
                </c:pt>
                <c:pt idx="3682">
                  <c:v>12.923443493525959</c:v>
                </c:pt>
                <c:pt idx="3683">
                  <c:v>12.925357814787944</c:v>
                </c:pt>
                <c:pt idx="3684">
                  <c:v>12.927271832605426</c:v>
                </c:pt>
                <c:pt idx="3685">
                  <c:v>12.929185547026448</c:v>
                </c:pt>
                <c:pt idx="3686">
                  <c:v>12.931098958099055</c:v>
                </c:pt>
                <c:pt idx="3687">
                  <c:v>12.933012065871271</c:v>
                </c:pt>
                <c:pt idx="3688">
                  <c:v>12.934924870391127</c:v>
                </c:pt>
                <c:pt idx="3689">
                  <c:v>12.936837371706636</c:v>
                </c:pt>
                <c:pt idx="3690">
                  <c:v>12.938749569865809</c:v>
                </c:pt>
                <c:pt idx="3691">
                  <c:v>12.940661464916639</c:v>
                </c:pt>
                <c:pt idx="3692">
                  <c:v>12.942573056907134</c:v>
                </c:pt>
                <c:pt idx="3693">
                  <c:v>12.944484345885268</c:v>
                </c:pt>
                <c:pt idx="3694">
                  <c:v>12.946395331899023</c:v>
                </c:pt>
                <c:pt idx="3695">
                  <c:v>12.948306014996371</c:v>
                </c:pt>
                <c:pt idx="3696">
                  <c:v>12.950216395225278</c:v>
                </c:pt>
                <c:pt idx="3697">
                  <c:v>12.952126472633694</c:v>
                </c:pt>
                <c:pt idx="3698">
                  <c:v>12.954036247269569</c:v>
                </c:pt>
                <c:pt idx="3699">
                  <c:v>12.955945719180846</c:v>
                </c:pt>
                <c:pt idx="3700">
                  <c:v>12.957854888415463</c:v>
                </c:pt>
                <c:pt idx="3701">
                  <c:v>12.959763755021328</c:v>
                </c:pt>
                <c:pt idx="3702">
                  <c:v>12.961672319046379</c:v>
                </c:pt>
                <c:pt idx="3703">
                  <c:v>12.963580580538514</c:v>
                </c:pt>
                <c:pt idx="3704">
                  <c:v>12.965488539545641</c:v>
                </c:pt>
                <c:pt idx="3705">
                  <c:v>12.967396196115656</c:v>
                </c:pt>
                <c:pt idx="3706">
                  <c:v>12.969303550296447</c:v>
                </c:pt>
                <c:pt idx="3707">
                  <c:v>12.971210602135889</c:v>
                </c:pt>
                <c:pt idx="3708">
                  <c:v>12.973117351681857</c:v>
                </c:pt>
                <c:pt idx="3709">
                  <c:v>12.975023798982223</c:v>
                </c:pt>
                <c:pt idx="3710">
                  <c:v>12.976929944084839</c:v>
                </c:pt>
                <c:pt idx="3711">
                  <c:v>12.978835787037557</c:v>
                </c:pt>
                <c:pt idx="3712">
                  <c:v>12.980741327888213</c:v>
                </c:pt>
                <c:pt idx="3713">
                  <c:v>12.982646566684652</c:v>
                </c:pt>
                <c:pt idx="3714">
                  <c:v>12.984551503474696</c:v>
                </c:pt>
                <c:pt idx="3715">
                  <c:v>12.986456138306169</c:v>
                </c:pt>
                <c:pt idx="3716">
                  <c:v>12.988360471226878</c:v>
                </c:pt>
                <c:pt idx="3717">
                  <c:v>12.990264502284635</c:v>
                </c:pt>
                <c:pt idx="3718">
                  <c:v>12.992168231527227</c:v>
                </c:pt>
                <c:pt idx="3719">
                  <c:v>12.994071659002456</c:v>
                </c:pt>
                <c:pt idx="3720">
                  <c:v>12.995974784758095</c:v>
                </c:pt>
                <c:pt idx="3721">
                  <c:v>12.997877608841927</c:v>
                </c:pt>
                <c:pt idx="3722">
                  <c:v>12.99978013130171</c:v>
                </c:pt>
                <c:pt idx="3723">
                  <c:v>13.001682352185211</c:v>
                </c:pt>
                <c:pt idx="3724">
                  <c:v>13.003584271540182</c:v>
                </c:pt>
                <c:pt idx="3725">
                  <c:v>13.005485889414361</c:v>
                </c:pt>
                <c:pt idx="3726">
                  <c:v>13.007387205855496</c:v>
                </c:pt>
                <c:pt idx="3727">
                  <c:v>13.009288220911309</c:v>
                </c:pt>
                <c:pt idx="3728">
                  <c:v>13.011188934629521</c:v>
                </c:pt>
                <c:pt idx="3729">
                  <c:v>13.013089347057853</c:v>
                </c:pt>
                <c:pt idx="3730">
                  <c:v>13.014989458244008</c:v>
                </c:pt>
                <c:pt idx="3731">
                  <c:v>13.016889268235687</c:v>
                </c:pt>
                <c:pt idx="3732">
                  <c:v>13.018788777080582</c:v>
                </c:pt>
                <c:pt idx="3733">
                  <c:v>13.020687984826381</c:v>
                </c:pt>
                <c:pt idx="3734">
                  <c:v>13.022586891520751</c:v>
                </c:pt>
                <c:pt idx="3735">
                  <c:v>13.024485497211371</c:v>
                </c:pt>
                <c:pt idx="3736">
                  <c:v>13.026383801945901</c:v>
                </c:pt>
                <c:pt idx="3737">
                  <c:v>13.028281805771993</c:v>
                </c:pt>
                <c:pt idx="3738">
                  <c:v>13.030179508737303</c:v>
                </c:pt>
                <c:pt idx="3739">
                  <c:v>13.032076910889458</c:v>
                </c:pt>
                <c:pt idx="3740">
                  <c:v>13.033974012276095</c:v>
                </c:pt>
                <c:pt idx="3741">
                  <c:v>13.035870812944843</c:v>
                </c:pt>
                <c:pt idx="3742">
                  <c:v>13.037767312943313</c:v>
                </c:pt>
                <c:pt idx="3743">
                  <c:v>13.039663512319114</c:v>
                </c:pt>
                <c:pt idx="3744">
                  <c:v>13.041559411119861</c:v>
                </c:pt>
                <c:pt idx="3745">
                  <c:v>13.04345500939313</c:v>
                </c:pt>
                <c:pt idx="3746">
                  <c:v>13.045350307186517</c:v>
                </c:pt>
                <c:pt idx="3747">
                  <c:v>13.047245304547605</c:v>
                </c:pt>
                <c:pt idx="3748">
                  <c:v>13.049140001523964</c:v>
                </c:pt>
                <c:pt idx="3749">
                  <c:v>13.051034398163154</c:v>
                </c:pt>
                <c:pt idx="3750">
                  <c:v>13.052928494512734</c:v>
                </c:pt>
                <c:pt idx="3751">
                  <c:v>13.054822290620258</c:v>
                </c:pt>
                <c:pt idx="3752">
                  <c:v>13.056715786533266</c:v>
                </c:pt>
                <c:pt idx="3753">
                  <c:v>13.05860898229929</c:v>
                </c:pt>
                <c:pt idx="3754">
                  <c:v>13.060501877965853</c:v>
                </c:pt>
                <c:pt idx="3755">
                  <c:v>13.06239447358049</c:v>
                </c:pt>
                <c:pt idx="3756">
                  <c:v>13.064286769190703</c:v>
                </c:pt>
                <c:pt idx="3757">
                  <c:v>13.06617876484399</c:v>
                </c:pt>
                <c:pt idx="3758">
                  <c:v>13.06807046058786</c:v>
                </c:pt>
                <c:pt idx="3759">
                  <c:v>13.069961856469799</c:v>
                </c:pt>
                <c:pt idx="3760">
                  <c:v>13.07185295253729</c:v>
                </c:pt>
                <c:pt idx="3761">
                  <c:v>13.073743748837803</c:v>
                </c:pt>
                <c:pt idx="3762">
                  <c:v>13.075634245418804</c:v>
                </c:pt>
                <c:pt idx="3763">
                  <c:v>13.077524442327764</c:v>
                </c:pt>
                <c:pt idx="3764">
                  <c:v>13.079414339612125</c:v>
                </c:pt>
                <c:pt idx="3765">
                  <c:v>13.081303937319335</c:v>
                </c:pt>
                <c:pt idx="3766">
                  <c:v>13.083193235496838</c:v>
                </c:pt>
                <c:pt idx="3767">
                  <c:v>13.085082234192054</c:v>
                </c:pt>
                <c:pt idx="3768">
                  <c:v>13.086970933452408</c:v>
                </c:pt>
                <c:pt idx="3769">
                  <c:v>13.088859333325315</c:v>
                </c:pt>
                <c:pt idx="3770">
                  <c:v>13.090747433858187</c:v>
                </c:pt>
                <c:pt idx="3771">
                  <c:v>13.092635235098417</c:v>
                </c:pt>
                <c:pt idx="3772">
                  <c:v>13.094522737093405</c:v>
                </c:pt>
                <c:pt idx="3773">
                  <c:v>13.096409939890529</c:v>
                </c:pt>
                <c:pt idx="3774">
                  <c:v>13.098296843537172</c:v>
                </c:pt>
                <c:pt idx="3775">
                  <c:v>13.100183448080703</c:v>
                </c:pt>
                <c:pt idx="3776">
                  <c:v>13.102069753568479</c:v>
                </c:pt>
                <c:pt idx="3777">
                  <c:v>13.103955760047862</c:v>
                </c:pt>
                <c:pt idx="3778">
                  <c:v>13.105841467566195</c:v>
                </c:pt>
                <c:pt idx="3779">
                  <c:v>13.107726876170828</c:v>
                </c:pt>
                <c:pt idx="3780">
                  <c:v>13.109611985909082</c:v>
                </c:pt>
                <c:pt idx="3781">
                  <c:v>13.111496796828286</c:v>
                </c:pt>
                <c:pt idx="3782">
                  <c:v>13.113381308975761</c:v>
                </c:pt>
                <c:pt idx="3783">
                  <c:v>13.115265522398815</c:v>
                </c:pt>
                <c:pt idx="3784">
                  <c:v>13.117149437144752</c:v>
                </c:pt>
                <c:pt idx="3785">
                  <c:v>13.119033053260868</c:v>
                </c:pt>
                <c:pt idx="3786">
                  <c:v>13.120916370794445</c:v>
                </c:pt>
                <c:pt idx="3787">
                  <c:v>13.122799389792775</c:v>
                </c:pt>
                <c:pt idx="3788">
                  <c:v>13.124682110303123</c:v>
                </c:pt>
                <c:pt idx="3789">
                  <c:v>13.126564532372754</c:v>
                </c:pt>
                <c:pt idx="3790">
                  <c:v>13.128446656048935</c:v>
                </c:pt>
                <c:pt idx="3791">
                  <c:v>13.130328481378903</c:v>
                </c:pt>
                <c:pt idx="3792">
                  <c:v>13.132210008409915</c:v>
                </c:pt>
                <c:pt idx="3793">
                  <c:v>13.134091237189203</c:v>
                </c:pt>
                <c:pt idx="3794">
                  <c:v>13.13597216776399</c:v>
                </c:pt>
                <c:pt idx="3795">
                  <c:v>13.1378528001815</c:v>
                </c:pt>
                <c:pt idx="3796">
                  <c:v>13.139733134488955</c:v>
                </c:pt>
                <c:pt idx="3797">
                  <c:v>13.141613170733542</c:v>
                </c:pt>
                <c:pt idx="3798">
                  <c:v>13.143492908962481</c:v>
                </c:pt>
                <c:pt idx="3799">
                  <c:v>13.145372349222951</c:v>
                </c:pt>
                <c:pt idx="3800">
                  <c:v>13.147251491562136</c:v>
                </c:pt>
                <c:pt idx="3801">
                  <c:v>13.14913033602722</c:v>
                </c:pt>
                <c:pt idx="3802">
                  <c:v>13.151008882665364</c:v>
                </c:pt>
                <c:pt idx="3803">
                  <c:v>13.15288713152373</c:v>
                </c:pt>
                <c:pt idx="3804">
                  <c:v>13.154765082649481</c:v>
                </c:pt>
                <c:pt idx="3805">
                  <c:v>13.156642736089756</c:v>
                </c:pt>
                <c:pt idx="3806">
                  <c:v>13.158520091891692</c:v>
                </c:pt>
                <c:pt idx="3807">
                  <c:v>13.160397150102431</c:v>
                </c:pt>
                <c:pt idx="3808">
                  <c:v>13.162273910769089</c:v>
                </c:pt>
                <c:pt idx="3809">
                  <c:v>13.164150373938782</c:v>
                </c:pt>
                <c:pt idx="3810">
                  <c:v>13.166026539658626</c:v>
                </c:pt>
                <c:pt idx="3811">
                  <c:v>13.167902407975721</c:v>
                </c:pt>
                <c:pt idx="3812">
                  <c:v>13.169777978937161</c:v>
                </c:pt>
                <c:pt idx="3813">
                  <c:v>13.171653252590032</c:v>
                </c:pt>
                <c:pt idx="3814">
                  <c:v>13.173528228981413</c:v>
                </c:pt>
                <c:pt idx="3815">
                  <c:v>13.175402908158379</c:v>
                </c:pt>
                <c:pt idx="3816">
                  <c:v>13.177277290168</c:v>
                </c:pt>
                <c:pt idx="3817">
                  <c:v>13.179151375057327</c:v>
                </c:pt>
                <c:pt idx="3818">
                  <c:v>13.181025162873404</c:v>
                </c:pt>
                <c:pt idx="3819">
                  <c:v>13.182898653663289</c:v>
                </c:pt>
                <c:pt idx="3820">
                  <c:v>13.184771847474</c:v>
                </c:pt>
                <c:pt idx="3821">
                  <c:v>13.186644744352584</c:v>
                </c:pt>
                <c:pt idx="3822">
                  <c:v>13.188517344346053</c:v>
                </c:pt>
                <c:pt idx="3823">
                  <c:v>13.190389647501414</c:v>
                </c:pt>
                <c:pt idx="3824">
                  <c:v>13.19226165386568</c:v>
                </c:pt>
                <c:pt idx="3825">
                  <c:v>13.19413336348585</c:v>
                </c:pt>
                <c:pt idx="3826">
                  <c:v>13.196004776408909</c:v>
                </c:pt>
                <c:pt idx="3827">
                  <c:v>13.197875892681845</c:v>
                </c:pt>
                <c:pt idx="3828">
                  <c:v>13.199746712351631</c:v>
                </c:pt>
                <c:pt idx="3829">
                  <c:v>13.201617235465241</c:v>
                </c:pt>
                <c:pt idx="3830">
                  <c:v>13.203487462069635</c:v>
                </c:pt>
                <c:pt idx="3831">
                  <c:v>13.205357392211761</c:v>
                </c:pt>
                <c:pt idx="3832">
                  <c:v>13.207227025938575</c:v>
                </c:pt>
                <c:pt idx="3833">
                  <c:v>13.209096363297007</c:v>
                </c:pt>
                <c:pt idx="3834">
                  <c:v>13.210965404333992</c:v>
                </c:pt>
                <c:pt idx="3835">
                  <c:v>13.212834149096455</c:v>
                </c:pt>
                <c:pt idx="3836">
                  <c:v>13.214702597631312</c:v>
                </c:pt>
                <c:pt idx="3837">
                  <c:v>13.216570749985477</c:v>
                </c:pt>
                <c:pt idx="3838">
                  <c:v>13.218438606205851</c:v>
                </c:pt>
                <c:pt idx="3839">
                  <c:v>13.220306166339316</c:v>
                </c:pt>
                <c:pt idx="3840">
                  <c:v>13.222173430432779</c:v>
                </c:pt>
                <c:pt idx="3841">
                  <c:v>13.224040398533106</c:v>
                </c:pt>
                <c:pt idx="3842">
                  <c:v>13.225907070687176</c:v>
                </c:pt>
                <c:pt idx="3843">
                  <c:v>13.22777344694185</c:v>
                </c:pt>
                <c:pt idx="3844">
                  <c:v>13.229639527343993</c:v>
                </c:pt>
                <c:pt idx="3845">
                  <c:v>13.231505311940444</c:v>
                </c:pt>
                <c:pt idx="3846">
                  <c:v>13.233370800778058</c:v>
                </c:pt>
                <c:pt idx="3847">
                  <c:v>13.235235993903666</c:v>
                </c:pt>
                <c:pt idx="3848">
                  <c:v>13.23710089136409</c:v>
                </c:pt>
                <c:pt idx="3849">
                  <c:v>13.238965493206162</c:v>
                </c:pt>
                <c:pt idx="3850">
                  <c:v>13.240829799476689</c:v>
                </c:pt>
                <c:pt idx="3851">
                  <c:v>13.242693810222475</c:v>
                </c:pt>
                <c:pt idx="3852">
                  <c:v>13.244557525490325</c:v>
                </c:pt>
                <c:pt idx="3853">
                  <c:v>13.246420945327026</c:v>
                </c:pt>
                <c:pt idx="3854">
                  <c:v>13.248284069779366</c:v>
                </c:pt>
                <c:pt idx="3855">
                  <c:v>13.250146898894116</c:v>
                </c:pt>
                <c:pt idx="3856">
                  <c:v>13.252009432718049</c:v>
                </c:pt>
                <c:pt idx="3857">
                  <c:v>13.253871671297928</c:v>
                </c:pt>
                <c:pt idx="3858">
                  <c:v>13.255733614680503</c:v>
                </c:pt>
                <c:pt idx="3859">
                  <c:v>13.257595262912522</c:v>
                </c:pt>
                <c:pt idx="3860">
                  <c:v>13.259456616040731</c:v>
                </c:pt>
                <c:pt idx="3861">
                  <c:v>13.26131767411186</c:v>
                </c:pt>
                <c:pt idx="3862">
                  <c:v>13.263178437172629</c:v>
                </c:pt>
                <c:pt idx="3863">
                  <c:v>13.265038905269757</c:v>
                </c:pt>
                <c:pt idx="3864">
                  <c:v>13.266899078449962</c:v>
                </c:pt>
                <c:pt idx="3865">
                  <c:v>13.268758956759935</c:v>
                </c:pt>
                <c:pt idx="3866">
                  <c:v>13.270618540246382</c:v>
                </c:pt>
                <c:pt idx="3867">
                  <c:v>13.272477828955983</c:v>
                </c:pt>
                <c:pt idx="3868">
                  <c:v>13.274336822935425</c:v>
                </c:pt>
                <c:pt idx="3869">
                  <c:v>13.276195522231376</c:v>
                </c:pt>
                <c:pt idx="3870">
                  <c:v>13.278053926890514</c:v>
                </c:pt>
                <c:pt idx="3871">
                  <c:v>13.279912036959484</c:v>
                </c:pt>
                <c:pt idx="3872">
                  <c:v>13.281769852484942</c:v>
                </c:pt>
                <c:pt idx="3873">
                  <c:v>13.283627373513534</c:v>
                </c:pt>
                <c:pt idx="3874">
                  <c:v>13.285484600091895</c:v>
                </c:pt>
                <c:pt idx="3875">
                  <c:v>13.287341532266655</c:v>
                </c:pt>
                <c:pt idx="3876">
                  <c:v>13.289198170084436</c:v>
                </c:pt>
                <c:pt idx="3877">
                  <c:v>13.291054513591853</c:v>
                </c:pt>
                <c:pt idx="3878">
                  <c:v>13.292910562835516</c:v>
                </c:pt>
                <c:pt idx="3879">
                  <c:v>13.294766317862019</c:v>
                </c:pt>
                <c:pt idx="3880">
                  <c:v>13.296621778717959</c:v>
                </c:pt>
                <c:pt idx="3881">
                  <c:v>13.298476945449917</c:v>
                </c:pt>
                <c:pt idx="3882">
                  <c:v>13.30033181810448</c:v>
                </c:pt>
                <c:pt idx="3883">
                  <c:v>13.30218639672821</c:v>
                </c:pt>
                <c:pt idx="3884">
                  <c:v>13.304040681367669</c:v>
                </c:pt>
                <c:pt idx="3885">
                  <c:v>13.305894672069421</c:v>
                </c:pt>
                <c:pt idx="3886">
                  <c:v>13.307748368880009</c:v>
                </c:pt>
                <c:pt idx="3887">
                  <c:v>13.30960177184598</c:v>
                </c:pt>
                <c:pt idx="3888">
                  <c:v>13.311454881013859</c:v>
                </c:pt>
                <c:pt idx="3889">
                  <c:v>13.313307696430181</c:v>
                </c:pt>
                <c:pt idx="3890">
                  <c:v>13.315160218141459</c:v>
                </c:pt>
                <c:pt idx="3891">
                  <c:v>13.317012446194211</c:v>
                </c:pt>
                <c:pt idx="3892">
                  <c:v>13.318864380634935</c:v>
                </c:pt>
                <c:pt idx="3893">
                  <c:v>13.320716021510126</c:v>
                </c:pt>
                <c:pt idx="3894">
                  <c:v>13.32256736886629</c:v>
                </c:pt>
                <c:pt idx="3895">
                  <c:v>13.324418422749895</c:v>
                </c:pt>
                <c:pt idx="3896">
                  <c:v>13.326269183207419</c:v>
                </c:pt>
                <c:pt idx="3897">
                  <c:v>13.328119650285329</c:v>
                </c:pt>
                <c:pt idx="3898">
                  <c:v>13.329969824030092</c:v>
                </c:pt>
                <c:pt idx="3899">
                  <c:v>13.331819704488156</c:v>
                </c:pt>
                <c:pt idx="3900">
                  <c:v>13.333669291705966</c:v>
                </c:pt>
                <c:pt idx="3901">
                  <c:v>13.335518585729963</c:v>
                </c:pt>
                <c:pt idx="3902">
                  <c:v>13.337367586606581</c:v>
                </c:pt>
                <c:pt idx="3903">
                  <c:v>13.339216294382243</c:v>
                </c:pt>
                <c:pt idx="3904">
                  <c:v>13.341064709103359</c:v>
                </c:pt>
                <c:pt idx="3905">
                  <c:v>13.342912830816346</c:v>
                </c:pt>
                <c:pt idx="3906">
                  <c:v>13.3447606595676</c:v>
                </c:pt>
                <c:pt idx="3907">
                  <c:v>13.346608195403521</c:v>
                </c:pt>
                <c:pt idx="3908">
                  <c:v>13.348455438370497</c:v>
                </c:pt>
                <c:pt idx="3909">
                  <c:v>13.350302388514905</c:v>
                </c:pt>
                <c:pt idx="3910">
                  <c:v>13.352149045883111</c:v>
                </c:pt>
                <c:pt idx="3911">
                  <c:v>13.353995410521495</c:v>
                </c:pt>
                <c:pt idx="3912">
                  <c:v>13.355841482476407</c:v>
                </c:pt>
                <c:pt idx="3913">
                  <c:v>13.357687261794197</c:v>
                </c:pt>
                <c:pt idx="3914">
                  <c:v>13.359532748521213</c:v>
                </c:pt>
                <c:pt idx="3915">
                  <c:v>13.36137794270379</c:v>
                </c:pt>
                <c:pt idx="3916">
                  <c:v>13.363222844388252</c:v>
                </c:pt>
                <c:pt idx="3917">
                  <c:v>13.365067453620924</c:v>
                </c:pt>
                <c:pt idx="3918">
                  <c:v>13.366911770448123</c:v>
                </c:pt>
                <c:pt idx="3919">
                  <c:v>13.368755794916153</c:v>
                </c:pt>
                <c:pt idx="3920">
                  <c:v>13.370599527071315</c:v>
                </c:pt>
                <c:pt idx="3921">
                  <c:v>13.3724429669599</c:v>
                </c:pt>
                <c:pt idx="3922">
                  <c:v>13.374286114628196</c:v>
                </c:pt>
                <c:pt idx="3923">
                  <c:v>13.376128970122478</c:v>
                </c:pt>
                <c:pt idx="3924">
                  <c:v>13.377971533489017</c:v>
                </c:pt>
                <c:pt idx="3925">
                  <c:v>13.379813804774081</c:v>
                </c:pt>
                <c:pt idx="3926">
                  <c:v>13.381655784023918</c:v>
                </c:pt>
                <c:pt idx="3927">
                  <c:v>13.383497471284782</c:v>
                </c:pt>
                <c:pt idx="3928">
                  <c:v>13.385338866602909</c:v>
                </c:pt>
                <c:pt idx="3929">
                  <c:v>13.38717997002454</c:v>
                </c:pt>
                <c:pt idx="3930">
                  <c:v>13.389020781595899</c:v>
                </c:pt>
                <c:pt idx="3931">
                  <c:v>13.390861301363204</c:v>
                </c:pt>
                <c:pt idx="3932">
                  <c:v>13.392701529372671</c:v>
                </c:pt>
                <c:pt idx="3933">
                  <c:v>13.394541465670502</c:v>
                </c:pt>
                <c:pt idx="3934">
                  <c:v>13.396381110302894</c:v>
                </c:pt>
                <c:pt idx="3935">
                  <c:v>13.398220463316035</c:v>
                </c:pt>
                <c:pt idx="3936">
                  <c:v>13.400059524756115</c:v>
                </c:pt>
                <c:pt idx="3937">
                  <c:v>13.401898294669305</c:v>
                </c:pt>
                <c:pt idx="3938">
                  <c:v>13.403736773101778</c:v>
                </c:pt>
                <c:pt idx="3939">
                  <c:v>13.405574960099695</c:v>
                </c:pt>
                <c:pt idx="3940">
                  <c:v>13.4074128557092</c:v>
                </c:pt>
                <c:pt idx="3941">
                  <c:v>13.409250459976448</c:v>
                </c:pt>
                <c:pt idx="3942">
                  <c:v>13.41108777294758</c:v>
                </c:pt>
                <c:pt idx="3943">
                  <c:v>13.412924794668724</c:v>
                </c:pt>
                <c:pt idx="3944">
                  <c:v>13.414761525186005</c:v>
                </c:pt>
                <c:pt idx="3945">
                  <c:v>13.416597964545547</c:v>
                </c:pt>
                <c:pt idx="3946">
                  <c:v>13.418434112793449</c:v>
                </c:pt>
                <c:pt idx="3947">
                  <c:v>13.420269969975825</c:v>
                </c:pt>
                <c:pt idx="3948">
                  <c:v>13.422105536138762</c:v>
                </c:pt>
                <c:pt idx="3949">
                  <c:v>13.423940811328356</c:v>
                </c:pt>
                <c:pt idx="3950">
                  <c:v>13.425775795590686</c:v>
                </c:pt>
                <c:pt idx="3951">
                  <c:v>13.427610488971823</c:v>
                </c:pt>
                <c:pt idx="3952">
                  <c:v>13.429444891517836</c:v>
                </c:pt>
                <c:pt idx="3953">
                  <c:v>13.431279003274776</c:v>
                </c:pt>
                <c:pt idx="3954">
                  <c:v>13.433112824288713</c:v>
                </c:pt>
                <c:pt idx="3955">
                  <c:v>13.43494635460568</c:v>
                </c:pt>
                <c:pt idx="3956">
                  <c:v>13.436779594271716</c:v>
                </c:pt>
                <c:pt idx="3957">
                  <c:v>13.438612543332852</c:v>
                </c:pt>
                <c:pt idx="3958">
                  <c:v>13.440445201835111</c:v>
                </c:pt>
                <c:pt idx="3959">
                  <c:v>13.44227756982451</c:v>
                </c:pt>
                <c:pt idx="3960">
                  <c:v>13.44410964734706</c:v>
                </c:pt>
                <c:pt idx="3961">
                  <c:v>13.445941434448757</c:v>
                </c:pt>
                <c:pt idx="3962">
                  <c:v>13.447772931175594</c:v>
                </c:pt>
                <c:pt idx="3963">
                  <c:v>13.449604137573562</c:v>
                </c:pt>
                <c:pt idx="3964">
                  <c:v>13.451435053688639</c:v>
                </c:pt>
                <c:pt idx="3965">
                  <c:v>13.453265679566803</c:v>
                </c:pt>
                <c:pt idx="3966">
                  <c:v>13.455096015254011</c:v>
                </c:pt>
                <c:pt idx="3967">
                  <c:v>13.456926060796226</c:v>
                </c:pt>
                <c:pt idx="3968">
                  <c:v>13.458755816239398</c:v>
                </c:pt>
                <c:pt idx="3969">
                  <c:v>13.460585281629468</c:v>
                </c:pt>
                <c:pt idx="3970">
                  <c:v>13.462414457012372</c:v>
                </c:pt>
                <c:pt idx="3971">
                  <c:v>13.464243342434038</c:v>
                </c:pt>
                <c:pt idx="3972">
                  <c:v>13.466071937940395</c:v>
                </c:pt>
                <c:pt idx="3973">
                  <c:v>13.467900243577352</c:v>
                </c:pt>
                <c:pt idx="3974">
                  <c:v>13.469728259390815</c:v>
                </c:pt>
                <c:pt idx="3975">
                  <c:v>13.471555985426686</c:v>
                </c:pt>
                <c:pt idx="3976">
                  <c:v>13.473383421730857</c:v>
                </c:pt>
                <c:pt idx="3977">
                  <c:v>13.475210568349214</c:v>
                </c:pt>
                <c:pt idx="3978">
                  <c:v>13.477037425327634</c:v>
                </c:pt>
                <c:pt idx="3979">
                  <c:v>13.478863992711988</c:v>
                </c:pt>
                <c:pt idx="3980">
                  <c:v>13.480690270548138</c:v>
                </c:pt>
                <c:pt idx="3981">
                  <c:v>13.482516258881951</c:v>
                </c:pt>
                <c:pt idx="3982">
                  <c:v>13.484341957759263</c:v>
                </c:pt>
                <c:pt idx="3983">
                  <c:v>13.486167367225923</c:v>
                </c:pt>
                <c:pt idx="3984">
                  <c:v>13.487992487327766</c:v>
                </c:pt>
                <c:pt idx="3985">
                  <c:v>13.489817318110616</c:v>
                </c:pt>
                <c:pt idx="3986">
                  <c:v>13.491641859620296</c:v>
                </c:pt>
                <c:pt idx="3987">
                  <c:v>13.493466111902615</c:v>
                </c:pt>
                <c:pt idx="3988">
                  <c:v>13.495290075003386</c:v>
                </c:pt>
                <c:pt idx="3989">
                  <c:v>13.497113748968404</c:v>
                </c:pt>
                <c:pt idx="3990">
                  <c:v>13.498937133843459</c:v>
                </c:pt>
                <c:pt idx="3991">
                  <c:v>13.50076022967434</c:v>
                </c:pt>
                <c:pt idx="3992">
                  <c:v>13.50258303650682</c:v>
                </c:pt>
                <c:pt idx="3993">
                  <c:v>13.504405554386667</c:v>
                </c:pt>
                <c:pt idx="3994">
                  <c:v>13.506227783359645</c:v>
                </c:pt>
                <c:pt idx="3995">
                  <c:v>13.508049723471517</c:v>
                </c:pt>
                <c:pt idx="3996">
                  <c:v>13.50987137476802</c:v>
                </c:pt>
                <c:pt idx="3997">
                  <c:v>13.511692737294901</c:v>
                </c:pt>
                <c:pt idx="3998">
                  <c:v>13.513513811097889</c:v>
                </c:pt>
                <c:pt idx="3999">
                  <c:v>13.515334596222718</c:v>
                </c:pt>
                <c:pt idx="4000">
                  <c:v>13.517155092715102</c:v>
                </c:pt>
                <c:pt idx="4001">
                  <c:v>13.518975300620756</c:v>
                </c:pt>
                <c:pt idx="4002">
                  <c:v>13.520795219985381</c:v>
                </c:pt>
                <c:pt idx="4003">
                  <c:v>13.52261485085468</c:v>
                </c:pt>
                <c:pt idx="4004">
                  <c:v>13.52443419327434</c:v>
                </c:pt>
                <c:pt idx="4005">
                  <c:v>13.526253247290041</c:v>
                </c:pt>
                <c:pt idx="4006">
                  <c:v>13.528072012947467</c:v>
                </c:pt>
                <c:pt idx="4007">
                  <c:v>13.529890490292276</c:v>
                </c:pt>
                <c:pt idx="4008">
                  <c:v>13.531708679370142</c:v>
                </c:pt>
                <c:pt idx="4009">
                  <c:v>13.533526580226715</c:v>
                </c:pt>
                <c:pt idx="4010">
                  <c:v>13.535344192907639</c:v>
                </c:pt>
                <c:pt idx="4011">
                  <c:v>13.537161517458555</c:v>
                </c:pt>
                <c:pt idx="4012">
                  <c:v>13.538978553925098</c:v>
                </c:pt>
                <c:pt idx="4013">
                  <c:v>13.540795302352898</c:v>
                </c:pt>
                <c:pt idx="4014">
                  <c:v>13.542611762787562</c:v>
                </c:pt>
                <c:pt idx="4015">
                  <c:v>13.544427935274705</c:v>
                </c:pt>
                <c:pt idx="4016">
                  <c:v>13.546243819859939</c:v>
                </c:pt>
                <c:pt idx="4017">
                  <c:v>13.548059416588851</c:v>
                </c:pt>
                <c:pt idx="4018">
                  <c:v>13.549874725507038</c:v>
                </c:pt>
                <c:pt idx="4019">
                  <c:v>13.551689746660081</c:v>
                </c:pt>
                <c:pt idx="4020">
                  <c:v>13.553504480093549</c:v>
                </c:pt>
                <c:pt idx="4021">
                  <c:v>13.555318925853017</c:v>
                </c:pt>
                <c:pt idx="4022">
                  <c:v>13.557133083984041</c:v>
                </c:pt>
                <c:pt idx="4023">
                  <c:v>13.558946954532182</c:v>
                </c:pt>
                <c:pt idx="4024">
                  <c:v>13.560760537542981</c:v>
                </c:pt>
                <c:pt idx="4025">
                  <c:v>13.562573833061984</c:v>
                </c:pt>
                <c:pt idx="4026">
                  <c:v>13.564386841134709</c:v>
                </c:pt>
                <c:pt idx="4027">
                  <c:v>13.566199561806695</c:v>
                </c:pt>
                <c:pt idx="4028">
                  <c:v>13.568011995123456</c:v>
                </c:pt>
                <c:pt idx="4029">
                  <c:v>13.569824141130498</c:v>
                </c:pt>
                <c:pt idx="4030">
                  <c:v>13.571635999873328</c:v>
                </c:pt>
                <c:pt idx="4031">
                  <c:v>13.573447571397445</c:v>
                </c:pt>
                <c:pt idx="4032">
                  <c:v>13.575258855748334</c:v>
                </c:pt>
                <c:pt idx="4033">
                  <c:v>13.577069852971476</c:v>
                </c:pt>
                <c:pt idx="4034">
                  <c:v>13.578880563112349</c:v>
                </c:pt>
                <c:pt idx="4035">
                  <c:v>13.580690986216419</c:v>
                </c:pt>
                <c:pt idx="4036">
                  <c:v>13.582501122329148</c:v>
                </c:pt>
                <c:pt idx="4037">
                  <c:v>13.584310971495993</c:v>
                </c:pt>
                <c:pt idx="4038">
                  <c:v>13.586120533762388</c:v>
                </c:pt>
                <c:pt idx="4039">
                  <c:v>13.587929809173783</c:v>
                </c:pt>
                <c:pt idx="4040">
                  <c:v>13.589738797775611</c:v>
                </c:pt>
                <c:pt idx="4041">
                  <c:v>13.591547499613286</c:v>
                </c:pt>
                <c:pt idx="4042">
                  <c:v>13.59335591473223</c:v>
                </c:pt>
                <c:pt idx="4043">
                  <c:v>13.595164043177855</c:v>
                </c:pt>
                <c:pt idx="4044">
                  <c:v>13.596971884995567</c:v>
                </c:pt>
                <c:pt idx="4045">
                  <c:v>13.598779440230752</c:v>
                </c:pt>
                <c:pt idx="4046">
                  <c:v>13.600586708928812</c:v>
                </c:pt>
                <c:pt idx="4047">
                  <c:v>13.602393691135118</c:v>
                </c:pt>
                <c:pt idx="4048">
                  <c:v>13.604200386895053</c:v>
                </c:pt>
                <c:pt idx="4049">
                  <c:v>13.606006796253977</c:v>
                </c:pt>
                <c:pt idx="4050">
                  <c:v>13.607812919257249</c:v>
                </c:pt>
                <c:pt idx="4051">
                  <c:v>13.60961875595023</c:v>
                </c:pt>
                <c:pt idx="4052">
                  <c:v>13.611424306378259</c:v>
                </c:pt>
                <c:pt idx="4053">
                  <c:v>13.613229570586684</c:v>
                </c:pt>
                <c:pt idx="4054">
                  <c:v>13.615034548620823</c:v>
                </c:pt>
                <c:pt idx="4055">
                  <c:v>13.616839240526007</c:v>
                </c:pt>
                <c:pt idx="4056">
                  <c:v>13.618643646347559</c:v>
                </c:pt>
                <c:pt idx="4057">
                  <c:v>13.620447766130779</c:v>
                </c:pt>
                <c:pt idx="4058">
                  <c:v>13.622251599920977</c:v>
                </c:pt>
                <c:pt idx="4059">
                  <c:v>13.624055147763448</c:v>
                </c:pt>
                <c:pt idx="4060">
                  <c:v>13.625858409703476</c:v>
                </c:pt>
                <c:pt idx="4061">
                  <c:v>13.627661385786341</c:v>
                </c:pt>
                <c:pt idx="4062">
                  <c:v>13.62946407605733</c:v>
                </c:pt>
                <c:pt idx="4063">
                  <c:v>13.631266480561697</c:v>
                </c:pt>
                <c:pt idx="4064">
                  <c:v>13.633068599344712</c:v>
                </c:pt>
                <c:pt idx="4065">
                  <c:v>13.634870432451622</c:v>
                </c:pt>
                <c:pt idx="4066">
                  <c:v>13.636671979927673</c:v>
                </c:pt>
                <c:pt idx="4067">
                  <c:v>13.638473241818099</c:v>
                </c:pt>
                <c:pt idx="4068">
                  <c:v>13.640274218168145</c:v>
                </c:pt>
                <c:pt idx="4069">
                  <c:v>13.642074909023025</c:v>
                </c:pt>
                <c:pt idx="4070">
                  <c:v>13.643875314427957</c:v>
                </c:pt>
                <c:pt idx="4071">
                  <c:v>13.645675434428153</c:v>
                </c:pt>
                <c:pt idx="4072">
                  <c:v>13.647475269068817</c:v>
                </c:pt>
                <c:pt idx="4073">
                  <c:v>13.649274818395146</c:v>
                </c:pt>
                <c:pt idx="4074">
                  <c:v>13.651074082452324</c:v>
                </c:pt>
                <c:pt idx="4075">
                  <c:v>13.652873061285534</c:v>
                </c:pt>
                <c:pt idx="4076">
                  <c:v>13.654671754939955</c:v>
                </c:pt>
                <c:pt idx="4077">
                  <c:v>13.656470163460751</c:v>
                </c:pt>
                <c:pt idx="4078">
                  <c:v>13.65826828689308</c:v>
                </c:pt>
                <c:pt idx="4079">
                  <c:v>13.660066125282098</c:v>
                </c:pt>
                <c:pt idx="4080">
                  <c:v>13.661863678672946</c:v>
                </c:pt>
                <c:pt idx="4081">
                  <c:v>13.66366094711077</c:v>
                </c:pt>
                <c:pt idx="4082">
                  <c:v>13.665457930640704</c:v>
                </c:pt>
                <c:pt idx="4083">
                  <c:v>13.667254629307859</c:v>
                </c:pt>
                <c:pt idx="4084">
                  <c:v>13.669051043157372</c:v>
                </c:pt>
                <c:pt idx="4085">
                  <c:v>13.67084717223433</c:v>
                </c:pt>
                <c:pt idx="4086">
                  <c:v>13.672643016583855</c:v>
                </c:pt>
                <c:pt idx="4087">
                  <c:v>13.674438576251037</c:v>
                </c:pt>
                <c:pt idx="4088">
                  <c:v>13.676233851280966</c:v>
                </c:pt>
                <c:pt idx="4089">
                  <c:v>13.678028841718717</c:v>
                </c:pt>
                <c:pt idx="4090">
                  <c:v>13.679823547609372</c:v>
                </c:pt>
                <c:pt idx="4091">
                  <c:v>13.681617968998003</c:v>
                </c:pt>
                <c:pt idx="4092">
                  <c:v>13.683412105929659</c:v>
                </c:pt>
                <c:pt idx="4093">
                  <c:v>13.685205958449401</c:v>
                </c:pt>
                <c:pt idx="4094">
                  <c:v>13.686999526602275</c:v>
                </c:pt>
                <c:pt idx="4095">
                  <c:v>13.68879281043332</c:v>
                </c:pt>
                <c:pt idx="4096">
                  <c:v>13.690585809987565</c:v>
                </c:pt>
                <c:pt idx="4097">
                  <c:v>13.692378525310039</c:v>
                </c:pt>
                <c:pt idx="4098">
                  <c:v>13.694170956445754</c:v>
                </c:pt>
                <c:pt idx="4099">
                  <c:v>13.695963103439727</c:v>
                </c:pt>
                <c:pt idx="4100">
                  <c:v>13.697754966336962</c:v>
                </c:pt>
                <c:pt idx="4101">
                  <c:v>13.699546545182448</c:v>
                </c:pt>
                <c:pt idx="4102">
                  <c:v>13.701337840021186</c:v>
                </c:pt>
                <c:pt idx="4103">
                  <c:v>13.703128850898148</c:v>
                </c:pt>
                <c:pt idx="4104">
                  <c:v>13.704919577858316</c:v>
                </c:pt>
                <c:pt idx="4105">
                  <c:v>13.706710020946659</c:v>
                </c:pt>
                <c:pt idx="4106">
                  <c:v>13.70850018020813</c:v>
                </c:pt>
                <c:pt idx="4107">
                  <c:v>13.710290055687686</c:v>
                </c:pt>
                <c:pt idx="4108">
                  <c:v>13.712079647430283</c:v>
                </c:pt>
                <c:pt idx="4109">
                  <c:v>13.71386895548085</c:v>
                </c:pt>
                <c:pt idx="4110">
                  <c:v>13.715657979884325</c:v>
                </c:pt>
                <c:pt idx="4111">
                  <c:v>13.717446720685633</c:v>
                </c:pt>
                <c:pt idx="4112">
                  <c:v>13.71923517792969</c:v>
                </c:pt>
                <c:pt idx="4113">
                  <c:v>13.721023351661414</c:v>
                </c:pt>
                <c:pt idx="4114">
                  <c:v>13.722811241925699</c:v>
                </c:pt>
                <c:pt idx="4115">
                  <c:v>13.724598848767455</c:v>
                </c:pt>
                <c:pt idx="4116">
                  <c:v>13.726386172231562</c:v>
                </c:pt>
                <c:pt idx="4117">
                  <c:v>13.728173212362908</c:v>
                </c:pt>
                <c:pt idx="4118">
                  <c:v>13.729959969206362</c:v>
                </c:pt>
                <c:pt idx="4119">
                  <c:v>13.731746442806811</c:v>
                </c:pt>
                <c:pt idx="4120">
                  <c:v>13.733532633209096</c:v>
                </c:pt>
                <c:pt idx="4121">
                  <c:v>13.735318540458085</c:v>
                </c:pt>
                <c:pt idx="4122">
                  <c:v>13.737104164598623</c:v>
                </c:pt>
                <c:pt idx="4123">
                  <c:v>13.738889505675548</c:v>
                </c:pt>
                <c:pt idx="4124">
                  <c:v>13.740674563733693</c:v>
                </c:pt>
                <c:pt idx="4125">
                  <c:v>13.742459338817886</c:v>
                </c:pt>
                <c:pt idx="4126">
                  <c:v>13.744243830972948</c:v>
                </c:pt>
                <c:pt idx="4127">
                  <c:v>13.746028040243694</c:v>
                </c:pt>
                <c:pt idx="4128">
                  <c:v>13.747811966674927</c:v>
                </c:pt>
                <c:pt idx="4129">
                  <c:v>13.749595610311443</c:v>
                </c:pt>
                <c:pt idx="4130">
                  <c:v>13.751378971198031</c:v>
                </c:pt>
                <c:pt idx="4131">
                  <c:v>13.753162049379483</c:v>
                </c:pt>
                <c:pt idx="4132">
                  <c:v>13.754944844900571</c:v>
                </c:pt>
                <c:pt idx="4133">
                  <c:v>13.756727357806065</c:v>
                </c:pt>
                <c:pt idx="4134">
                  <c:v>13.758509588140731</c:v>
                </c:pt>
                <c:pt idx="4135">
                  <c:v>13.760291535949317</c:v>
                </c:pt>
                <c:pt idx="4136">
                  <c:v>13.762073201276582</c:v>
                </c:pt>
                <c:pt idx="4137">
                  <c:v>13.763854584167262</c:v>
                </c:pt>
                <c:pt idx="4138">
                  <c:v>13.765635684666094</c:v>
                </c:pt>
                <c:pt idx="4139">
                  <c:v>13.767416502817802</c:v>
                </c:pt>
                <c:pt idx="4140">
                  <c:v>13.769197038667116</c:v>
                </c:pt>
                <c:pt idx="4141">
                  <c:v>13.770977292258735</c:v>
                </c:pt>
                <c:pt idx="4142">
                  <c:v>13.772757263637377</c:v>
                </c:pt>
                <c:pt idx="4143">
                  <c:v>13.77453695284774</c:v>
                </c:pt>
                <c:pt idx="4144">
                  <c:v>13.776316359934507</c:v>
                </c:pt>
                <c:pt idx="4145">
                  <c:v>13.778095484942375</c:v>
                </c:pt>
                <c:pt idx="4146">
                  <c:v>13.779874327916019</c:v>
                </c:pt>
                <c:pt idx="4147">
                  <c:v>13.78165288890011</c:v>
                </c:pt>
                <c:pt idx="4148">
                  <c:v>13.783431167939304</c:v>
                </c:pt>
                <c:pt idx="4149">
                  <c:v>13.785209165078273</c:v>
                </c:pt>
                <c:pt idx="4150">
                  <c:v>13.786986880361658</c:v>
                </c:pt>
                <c:pt idx="4151">
                  <c:v>13.788764313834101</c:v>
                </c:pt>
                <c:pt idx="4152">
                  <c:v>13.790541465540242</c:v>
                </c:pt>
                <c:pt idx="4153">
                  <c:v>13.79231833552471</c:v>
                </c:pt>
                <c:pt idx="4154">
                  <c:v>13.794094923832121</c:v>
                </c:pt>
                <c:pt idx="4155">
                  <c:v>13.795871230507098</c:v>
                </c:pt>
                <c:pt idx="4156">
                  <c:v>13.797647255594242</c:v>
                </c:pt>
                <c:pt idx="4157">
                  <c:v>13.799422999138157</c:v>
                </c:pt>
                <c:pt idx="4158">
                  <c:v>13.801198461183438</c:v>
                </c:pt>
                <c:pt idx="4159">
                  <c:v>13.802973641774667</c:v>
                </c:pt>
                <c:pt idx="4160">
                  <c:v>13.804748540956433</c:v>
                </c:pt>
                <c:pt idx="4161">
                  <c:v>13.806523158773295</c:v>
                </c:pt>
                <c:pt idx="4162">
                  <c:v>13.808297495269837</c:v>
                </c:pt>
                <c:pt idx="4163">
                  <c:v>13.810071550490596</c:v>
                </c:pt>
                <c:pt idx="4164">
                  <c:v>13.811845324480139</c:v>
                </c:pt>
                <c:pt idx="4165">
                  <c:v>13.813618817283004</c:v>
                </c:pt>
                <c:pt idx="4166">
                  <c:v>13.815392028943732</c:v>
                </c:pt>
                <c:pt idx="4167">
                  <c:v>13.817164959506853</c:v>
                </c:pt>
                <c:pt idx="4168">
                  <c:v>13.818937609016889</c:v>
                </c:pt>
                <c:pt idx="4169">
                  <c:v>13.820709977518352</c:v>
                </c:pt>
                <c:pt idx="4170">
                  <c:v>13.822482065055761</c:v>
                </c:pt>
                <c:pt idx="4171">
                  <c:v>13.824253871673609</c:v>
                </c:pt>
                <c:pt idx="4172">
                  <c:v>13.8260253974164</c:v>
                </c:pt>
                <c:pt idx="4173">
                  <c:v>13.827796642328618</c:v>
                </c:pt>
                <c:pt idx="4174">
                  <c:v>13.829567606454738</c:v>
                </c:pt>
                <c:pt idx="4175">
                  <c:v>13.831338289839247</c:v>
                </c:pt>
                <c:pt idx="4176">
                  <c:v>13.833108692526602</c:v>
                </c:pt>
                <c:pt idx="4177">
                  <c:v>13.834878814561272</c:v>
                </c:pt>
                <c:pt idx="4178">
                  <c:v>13.836648655987702</c:v>
                </c:pt>
                <c:pt idx="4179">
                  <c:v>13.838418216850343</c:v>
                </c:pt>
                <c:pt idx="4180">
                  <c:v>13.840187497193632</c:v>
                </c:pt>
                <c:pt idx="4181">
                  <c:v>13.841956497062</c:v>
                </c:pt>
                <c:pt idx="4182">
                  <c:v>13.843725216499879</c:v>
                </c:pt>
                <c:pt idx="4183">
                  <c:v>13.845493655551678</c:v>
                </c:pt>
                <c:pt idx="4184">
                  <c:v>13.847261814261813</c:v>
                </c:pt>
                <c:pt idx="4185">
                  <c:v>13.849029692674687</c:v>
                </c:pt>
                <c:pt idx="4186">
                  <c:v>13.8507972908347</c:v>
                </c:pt>
                <c:pt idx="4187">
                  <c:v>13.852564608786242</c:v>
                </c:pt>
                <c:pt idx="4188">
                  <c:v>13.854331646573684</c:v>
                </c:pt>
                <c:pt idx="4189">
                  <c:v>13.856098404241424</c:v>
                </c:pt>
                <c:pt idx="4190">
                  <c:v>13.857864881833814</c:v>
                </c:pt>
                <c:pt idx="4191">
                  <c:v>13.859631079395221</c:v>
                </c:pt>
                <c:pt idx="4192">
                  <c:v>13.861396996969997</c:v>
                </c:pt>
                <c:pt idx="4193">
                  <c:v>13.863162634602496</c:v>
                </c:pt>
                <c:pt idx="4194">
                  <c:v>13.864927992337059</c:v>
                </c:pt>
                <c:pt idx="4195">
                  <c:v>13.866693070218014</c:v>
                </c:pt>
                <c:pt idx="4196">
                  <c:v>13.868457868289697</c:v>
                </c:pt>
                <c:pt idx="4197">
                  <c:v>13.870222386596419</c:v>
                </c:pt>
                <c:pt idx="4198">
                  <c:v>13.871986625182499</c:v>
                </c:pt>
                <c:pt idx="4199">
                  <c:v>13.873750584092237</c:v>
                </c:pt>
                <c:pt idx="4200">
                  <c:v>13.875514263369942</c:v>
                </c:pt>
                <c:pt idx="4201">
                  <c:v>13.8772776630599</c:v>
                </c:pt>
                <c:pt idx="4202">
                  <c:v>13.879040783206396</c:v>
                </c:pt>
                <c:pt idx="4203">
                  <c:v>13.880803623853708</c:v>
                </c:pt>
                <c:pt idx="4204">
                  <c:v>13.882566185046105</c:v>
                </c:pt>
                <c:pt idx="4205">
                  <c:v>13.884328466827858</c:v>
                </c:pt>
                <c:pt idx="4206">
                  <c:v>13.886090469243223</c:v>
                </c:pt>
                <c:pt idx="4207">
                  <c:v>13.887852192336441</c:v>
                </c:pt>
                <c:pt idx="4208">
                  <c:v>13.889613636151765</c:v>
                </c:pt>
                <c:pt idx="4209">
                  <c:v>13.891374800733432</c:v>
                </c:pt>
                <c:pt idx="4210">
                  <c:v>13.893135686125662</c:v>
                </c:pt>
                <c:pt idx="4211">
                  <c:v>13.894896292372685</c:v>
                </c:pt>
                <c:pt idx="4212">
                  <c:v>13.896656619518714</c:v>
                </c:pt>
                <c:pt idx="4213">
                  <c:v>13.898416667607959</c:v>
                </c:pt>
                <c:pt idx="4214">
                  <c:v>13.900176436684619</c:v>
                </c:pt>
                <c:pt idx="4215">
                  <c:v>13.901935926792893</c:v>
                </c:pt>
                <c:pt idx="4216">
                  <c:v>13.90369513797696</c:v>
                </c:pt>
                <c:pt idx="4217">
                  <c:v>13.905454070281001</c:v>
                </c:pt>
                <c:pt idx="4218">
                  <c:v>13.9072127237492</c:v>
                </c:pt>
                <c:pt idx="4219">
                  <c:v>13.908971098425717</c:v>
                </c:pt>
                <c:pt idx="4220">
                  <c:v>13.910729194354706</c:v>
                </c:pt>
                <c:pt idx="4221">
                  <c:v>13.912487011580334</c:v>
                </c:pt>
                <c:pt idx="4222">
                  <c:v>13.914244550146732</c:v>
                </c:pt>
                <c:pt idx="4223">
                  <c:v>13.916001810098045</c:v>
                </c:pt>
                <c:pt idx="4224">
                  <c:v>13.917758791478406</c:v>
                </c:pt>
                <c:pt idx="4225">
                  <c:v>13.919515494331938</c:v>
                </c:pt>
                <c:pt idx="4226">
                  <c:v>13.921271918702754</c:v>
                </c:pt>
                <c:pt idx="4227">
                  <c:v>13.92302806463497</c:v>
                </c:pt>
                <c:pt idx="4228">
                  <c:v>13.924783932172693</c:v>
                </c:pt>
                <c:pt idx="4229">
                  <c:v>13.926539521360013</c:v>
                </c:pt>
                <c:pt idx="4230">
                  <c:v>13.928294832241026</c:v>
                </c:pt>
                <c:pt idx="4231">
                  <c:v>13.930049864859804</c:v>
                </c:pt>
                <c:pt idx="4232">
                  <c:v>13.931804619260438</c:v>
                </c:pt>
                <c:pt idx="4233">
                  <c:v>13.93355909548699</c:v>
                </c:pt>
                <c:pt idx="4234">
                  <c:v>13.935313293583514</c:v>
                </c:pt>
                <c:pt idx="4235">
                  <c:v>13.937067213594084</c:v>
                </c:pt>
                <c:pt idx="4236">
                  <c:v>13.938820855562724</c:v>
                </c:pt>
                <c:pt idx="4237">
                  <c:v>13.940574219533499</c:v>
                </c:pt>
                <c:pt idx="4238">
                  <c:v>13.94232730555043</c:v>
                </c:pt>
                <c:pt idx="4239">
                  <c:v>13.944080113657542</c:v>
                </c:pt>
                <c:pt idx="4240">
                  <c:v>13.945832643898864</c:v>
                </c:pt>
                <c:pt idx="4241">
                  <c:v>13.947584896318407</c:v>
                </c:pt>
                <c:pt idx="4242">
                  <c:v>13.949336870960172</c:v>
                </c:pt>
                <c:pt idx="4243">
                  <c:v>13.951088567868164</c:v>
                </c:pt>
                <c:pt idx="4244">
                  <c:v>13.952839987086376</c:v>
                </c:pt>
                <c:pt idx="4245">
                  <c:v>13.954591128658789</c:v>
                </c:pt>
                <c:pt idx="4246">
                  <c:v>13.956341992629381</c:v>
                </c:pt>
                <c:pt idx="4247">
                  <c:v>13.95809257904213</c:v>
                </c:pt>
                <c:pt idx="4248">
                  <c:v>13.959842887940997</c:v>
                </c:pt>
                <c:pt idx="4249">
                  <c:v>13.961592919369942</c:v>
                </c:pt>
                <c:pt idx="4250">
                  <c:v>13.963342673372914</c:v>
                </c:pt>
                <c:pt idx="4251">
                  <c:v>13.965092149993858</c:v>
                </c:pt>
                <c:pt idx="4252">
                  <c:v>13.966841349276706</c:v>
                </c:pt>
                <c:pt idx="4253">
                  <c:v>13.968590271265397</c:v>
                </c:pt>
                <c:pt idx="4254">
                  <c:v>13.970338916003849</c:v>
                </c:pt>
                <c:pt idx="4255">
                  <c:v>13.972087283535979</c:v>
                </c:pt>
                <c:pt idx="4256">
                  <c:v>13.973835373905693</c:v>
                </c:pt>
                <c:pt idx="4257">
                  <c:v>13.975583187156902</c:v>
                </c:pt>
                <c:pt idx="4258">
                  <c:v>13.977330723333495</c:v>
                </c:pt>
                <c:pt idx="4259">
                  <c:v>13.979077982479355</c:v>
                </c:pt>
                <c:pt idx="4260">
                  <c:v>13.98082496463838</c:v>
                </c:pt>
                <c:pt idx="4261">
                  <c:v>13.982571669854426</c:v>
                </c:pt>
                <c:pt idx="4262">
                  <c:v>13.984318098171377</c:v>
                </c:pt>
                <c:pt idx="4263">
                  <c:v>13.986064249633086</c:v>
                </c:pt>
                <c:pt idx="4264">
                  <c:v>13.987810124283405</c:v>
                </c:pt>
                <c:pt idx="4265">
                  <c:v>13.989555722166182</c:v>
                </c:pt>
                <c:pt idx="4266">
                  <c:v>13.991301043325258</c:v>
                </c:pt>
                <c:pt idx="4267">
                  <c:v>13.993046087804466</c:v>
                </c:pt>
                <c:pt idx="4268">
                  <c:v>13.994790855647633</c:v>
                </c:pt>
                <c:pt idx="4269">
                  <c:v>13.996535346898579</c:v>
                </c:pt>
                <c:pt idx="4270">
                  <c:v>13.998279561601112</c:v>
                </c:pt>
                <c:pt idx="4271">
                  <c:v>14.000023499799044</c:v>
                </c:pt>
                <c:pt idx="4272">
                  <c:v>14.00176716153617</c:v>
                </c:pt>
                <c:pt idx="4273">
                  <c:v>14.003510546856281</c:v>
                </c:pt>
                <c:pt idx="4274">
                  <c:v>14.005253655803163</c:v>
                </c:pt>
                <c:pt idx="4275">
                  <c:v>14.006996488420594</c:v>
                </c:pt>
                <c:pt idx="4276">
                  <c:v>14.008739044752343</c:v>
                </c:pt>
                <c:pt idx="4277">
                  <c:v>14.010481324842175</c:v>
                </c:pt>
                <c:pt idx="4278">
                  <c:v>14.012223328733848</c:v>
                </c:pt>
                <c:pt idx="4279">
                  <c:v>14.013965056471113</c:v>
                </c:pt>
                <c:pt idx="4280">
                  <c:v>14.015706508097711</c:v>
                </c:pt>
                <c:pt idx="4281">
                  <c:v>14.017447683657378</c:v>
                </c:pt>
                <c:pt idx="4282">
                  <c:v>14.019188583193845</c:v>
                </c:pt>
                <c:pt idx="4283">
                  <c:v>14.02092920675083</c:v>
                </c:pt>
                <c:pt idx="4284">
                  <c:v>14.022669554372058</c:v>
                </c:pt>
                <c:pt idx="4285">
                  <c:v>14.024409626101232</c:v>
                </c:pt>
                <c:pt idx="4286">
                  <c:v>14.026149421982053</c:v>
                </c:pt>
                <c:pt idx="4287">
                  <c:v>14.027888942058215</c:v>
                </c:pt>
                <c:pt idx="4288">
                  <c:v>14.029628186373413</c:v>
                </c:pt>
                <c:pt idx="4289">
                  <c:v>14.031367154971322</c:v>
                </c:pt>
                <c:pt idx="4290">
                  <c:v>14.033105847895614</c:v>
                </c:pt>
                <c:pt idx="4291">
                  <c:v>14.034844265189966</c:v>
                </c:pt>
                <c:pt idx="4292">
                  <c:v>14.036582406898027</c:v>
                </c:pt>
                <c:pt idx="4293">
                  <c:v>14.038320273063455</c:v>
                </c:pt>
                <c:pt idx="4294">
                  <c:v>14.040057863729904</c:v>
                </c:pt>
                <c:pt idx="4295">
                  <c:v>14.041795178941005</c:v>
                </c:pt>
                <c:pt idx="4296">
                  <c:v>14.043532218740394</c:v>
                </c:pt>
                <c:pt idx="4297">
                  <c:v>14.045268983171697</c:v>
                </c:pt>
                <c:pt idx="4298">
                  <c:v>14.04700547227853</c:v>
                </c:pt>
                <c:pt idx="4299">
                  <c:v>14.048741686104508</c:v>
                </c:pt>
                <c:pt idx="4300">
                  <c:v>14.050477624693237</c:v>
                </c:pt>
                <c:pt idx="4301">
                  <c:v>14.052213288088312</c:v>
                </c:pt>
                <c:pt idx="4302">
                  <c:v>14.053948676333336</c:v>
                </c:pt>
                <c:pt idx="4303">
                  <c:v>14.055683789471875</c:v>
                </c:pt>
                <c:pt idx="4304">
                  <c:v>14.057418627547523</c:v>
                </c:pt>
                <c:pt idx="4305">
                  <c:v>14.05915319060384</c:v>
                </c:pt>
                <c:pt idx="4306">
                  <c:v>14.060887478684398</c:v>
                </c:pt>
                <c:pt idx="4307">
                  <c:v>14.062621491832751</c:v>
                </c:pt>
                <c:pt idx="4308">
                  <c:v>14.064355230092447</c:v>
                </c:pt>
                <c:pt idx="4309">
                  <c:v>14.066088693507037</c:v>
                </c:pt>
                <c:pt idx="4310">
                  <c:v>14.067821882120047</c:v>
                </c:pt>
                <c:pt idx="4311">
                  <c:v>14.069554795975014</c:v>
                </c:pt>
                <c:pt idx="4312">
                  <c:v>14.07128743511546</c:v>
                </c:pt>
                <c:pt idx="4313">
                  <c:v>14.0730197995849</c:v>
                </c:pt>
                <c:pt idx="4314">
                  <c:v>14.074751889426841</c:v>
                </c:pt>
                <c:pt idx="4315">
                  <c:v>14.076483704684788</c:v>
                </c:pt>
                <c:pt idx="4316">
                  <c:v>14.078215245402236</c:v>
                </c:pt>
                <c:pt idx="4317">
                  <c:v>14.079946511622671</c:v>
                </c:pt>
                <c:pt idx="4318">
                  <c:v>14.081677503389576</c:v>
                </c:pt>
                <c:pt idx="4319">
                  <c:v>14.083408220746431</c:v>
                </c:pt>
                <c:pt idx="4320">
                  <c:v>14.085138663736695</c:v>
                </c:pt>
                <c:pt idx="4321">
                  <c:v>14.086868832403832</c:v>
                </c:pt>
                <c:pt idx="4322">
                  <c:v>14.0885987267913</c:v>
                </c:pt>
                <c:pt idx="4323">
                  <c:v>14.090328346942547</c:v>
                </c:pt>
                <c:pt idx="4324">
                  <c:v>14.092057692901006</c:v>
                </c:pt>
                <c:pt idx="4325">
                  <c:v>14.093786764710115</c:v>
                </c:pt>
                <c:pt idx="4326">
                  <c:v>14.095515562413304</c:v>
                </c:pt>
                <c:pt idx="4327">
                  <c:v>14.097244086053982</c:v>
                </c:pt>
                <c:pt idx="4328">
                  <c:v>14.098972335675573</c:v>
                </c:pt>
                <c:pt idx="4329">
                  <c:v>14.100700311321482</c:v>
                </c:pt>
                <c:pt idx="4330">
                  <c:v>14.1024280130351</c:v>
                </c:pt>
                <c:pt idx="4331">
                  <c:v>14.104155440859834</c:v>
                </c:pt>
                <c:pt idx="4332">
                  <c:v>14.105882594839054</c:v>
                </c:pt>
                <c:pt idx="4333">
                  <c:v>14.107609475016147</c:v>
                </c:pt>
                <c:pt idx="4334">
                  <c:v>14.109336081434483</c:v>
                </c:pt>
                <c:pt idx="4335">
                  <c:v>14.111062414137434</c:v>
                </c:pt>
                <c:pt idx="4336">
                  <c:v>14.112788473168344</c:v>
                </c:pt>
                <c:pt idx="4337">
                  <c:v>14.114514258570576</c:v>
                </c:pt>
                <c:pt idx="4338">
                  <c:v>14.116239770387466</c:v>
                </c:pt>
                <c:pt idx="4339">
                  <c:v>14.11796500866236</c:v>
                </c:pt>
                <c:pt idx="4340">
                  <c:v>14.119689973438584</c:v>
                </c:pt>
                <c:pt idx="4341">
                  <c:v>14.121414664759467</c:v>
                </c:pt>
                <c:pt idx="4342">
                  <c:v>14.123139082668317</c:v>
                </c:pt>
                <c:pt idx="4343">
                  <c:v>14.124863227208456</c:v>
                </c:pt>
                <c:pt idx="4344">
                  <c:v>14.12658709842318</c:v>
                </c:pt>
                <c:pt idx="4345">
                  <c:v>14.128310696355783</c:v>
                </c:pt>
                <c:pt idx="4346">
                  <c:v>14.130034021049557</c:v>
                </c:pt>
                <c:pt idx="4347">
                  <c:v>14.131757072547796</c:v>
                </c:pt>
                <c:pt idx="4348">
                  <c:v>14.133479850893755</c:v>
                </c:pt>
                <c:pt idx="4349">
                  <c:v>14.135202356130725</c:v>
                </c:pt>
                <c:pt idx="4350">
                  <c:v>14.136924588301953</c:v>
                </c:pt>
                <c:pt idx="4351">
                  <c:v>14.138646547450699</c:v>
                </c:pt>
                <c:pt idx="4352">
                  <c:v>14.140368233620219</c:v>
                </c:pt>
                <c:pt idx="4353">
                  <c:v>14.142089646853744</c:v>
                </c:pt>
                <c:pt idx="4354">
                  <c:v>14.143810787194512</c:v>
                </c:pt>
                <c:pt idx="4355">
                  <c:v>14.145531654685758</c:v>
                </c:pt>
                <c:pt idx="4356">
                  <c:v>14.1472522493707</c:v>
                </c:pt>
                <c:pt idx="4357">
                  <c:v>14.14897257129255</c:v>
                </c:pt>
                <c:pt idx="4358">
                  <c:v>14.150692620494514</c:v>
                </c:pt>
                <c:pt idx="4359">
                  <c:v>14.152412397019802</c:v>
                </c:pt>
                <c:pt idx="4360">
                  <c:v>14.154131900911601</c:v>
                </c:pt>
                <c:pt idx="4361">
                  <c:v>14.155851132213096</c:v>
                </c:pt>
                <c:pt idx="4362">
                  <c:v>14.157570090967479</c:v>
                </c:pt>
                <c:pt idx="4363">
                  <c:v>14.159288777217911</c:v>
                </c:pt>
                <c:pt idx="4364">
                  <c:v>14.161007191007565</c:v>
                </c:pt>
                <c:pt idx="4365">
                  <c:v>14.162725332379607</c:v>
                </c:pt>
                <c:pt idx="4366">
                  <c:v>14.164443201377178</c:v>
                </c:pt>
                <c:pt idx="4367">
                  <c:v>14.166160798043432</c:v>
                </c:pt>
                <c:pt idx="4368">
                  <c:v>14.167878122421506</c:v>
                </c:pt>
                <c:pt idx="4369">
                  <c:v>14.169595174554535</c:v>
                </c:pt>
                <c:pt idx="4370">
                  <c:v>14.171311954485642</c:v>
                </c:pt>
                <c:pt idx="4371">
                  <c:v>14.17302846225795</c:v>
                </c:pt>
                <c:pt idx="4372">
                  <c:v>14.174744697914571</c:v>
                </c:pt>
                <c:pt idx="4373">
                  <c:v>14.176460661498604</c:v>
                </c:pt>
                <c:pt idx="4374">
                  <c:v>14.178176353053159</c:v>
                </c:pt>
                <c:pt idx="4375">
                  <c:v>14.179891772621323</c:v>
                </c:pt>
                <c:pt idx="4376">
                  <c:v>14.181606920246177</c:v>
                </c:pt>
                <c:pt idx="4377">
                  <c:v>14.183321795970802</c:v>
                </c:pt>
                <c:pt idx="4378">
                  <c:v>14.185036399838271</c:v>
                </c:pt>
                <c:pt idx="4379">
                  <c:v>14.186750731891651</c:v>
                </c:pt>
                <c:pt idx="4380">
                  <c:v>14.188464792173994</c:v>
                </c:pt>
                <c:pt idx="4381">
                  <c:v>14.190178580728361</c:v>
                </c:pt>
                <c:pt idx="4382">
                  <c:v>14.191892097597782</c:v>
                </c:pt>
                <c:pt idx="4383">
                  <c:v>14.193605342825308</c:v>
                </c:pt>
                <c:pt idx="4384">
                  <c:v>14.195318316453962</c:v>
                </c:pt>
                <c:pt idx="4385">
                  <c:v>14.19703101852677</c:v>
                </c:pt>
                <c:pt idx="4386">
                  <c:v>14.198743449086752</c:v>
                </c:pt>
                <c:pt idx="4387">
                  <c:v>14.200455608176917</c:v>
                </c:pt>
                <c:pt idx="4388">
                  <c:v>14.202167495840268</c:v>
                </c:pt>
                <c:pt idx="4389">
                  <c:v>14.203879112119797</c:v>
                </c:pt>
                <c:pt idx="4390">
                  <c:v>14.205590457058502</c:v>
                </c:pt>
                <c:pt idx="4391">
                  <c:v>14.207301530699363</c:v>
                </c:pt>
                <c:pt idx="4392">
                  <c:v>14.209012333085358</c:v>
                </c:pt>
                <c:pt idx="4393">
                  <c:v>14.210722864259456</c:v>
                </c:pt>
                <c:pt idx="4394">
                  <c:v>14.212433124264615</c:v>
                </c:pt>
                <c:pt idx="4395">
                  <c:v>14.214143113143797</c:v>
                </c:pt>
                <c:pt idx="4396">
                  <c:v>14.215852830939948</c:v>
                </c:pt>
                <c:pt idx="4397">
                  <c:v>14.217562277696013</c:v>
                </c:pt>
                <c:pt idx="4398">
                  <c:v>14.219271453454928</c:v>
                </c:pt>
                <c:pt idx="4399">
                  <c:v>14.220980358259622</c:v>
                </c:pt>
                <c:pt idx="4400">
                  <c:v>14.222688992153016</c:v>
                </c:pt>
                <c:pt idx="4401">
                  <c:v>14.224397355178024</c:v>
                </c:pt>
                <c:pt idx="4402">
                  <c:v>14.226105447377561</c:v>
                </c:pt>
                <c:pt idx="4403">
                  <c:v>14.227813268794518</c:v>
                </c:pt>
                <c:pt idx="4404">
                  <c:v>14.229520819471801</c:v>
                </c:pt>
                <c:pt idx="4405">
                  <c:v>14.231228099452293</c:v>
                </c:pt>
                <c:pt idx="4406">
                  <c:v>14.23293510877888</c:v>
                </c:pt>
                <c:pt idx="4407">
                  <c:v>14.234641847494427</c:v>
                </c:pt>
                <c:pt idx="4408">
                  <c:v>14.236348315641811</c:v>
                </c:pt>
                <c:pt idx="4409">
                  <c:v>14.238054513263892</c:v>
                </c:pt>
                <c:pt idx="4410">
                  <c:v>14.239760440403524</c:v>
                </c:pt>
                <c:pt idx="4411">
                  <c:v>14.241466097103553</c:v>
                </c:pt>
                <c:pt idx="4412">
                  <c:v>14.243171483406819</c:v>
                </c:pt>
                <c:pt idx="4413">
                  <c:v>14.244876599356157</c:v>
                </c:pt>
                <c:pt idx="4414">
                  <c:v>14.246581444994399</c:v>
                </c:pt>
                <c:pt idx="4415">
                  <c:v>14.248286020364365</c:v>
                </c:pt>
                <c:pt idx="4416">
                  <c:v>14.249990325508856</c:v>
                </c:pt>
                <c:pt idx="4417">
                  <c:v>14.251694360470697</c:v>
                </c:pt>
                <c:pt idx="4418">
                  <c:v>14.253398125292682</c:v>
                </c:pt>
                <c:pt idx="4419">
                  <c:v>14.255101620017602</c:v>
                </c:pt>
                <c:pt idx="4420">
                  <c:v>14.256804844688242</c:v>
                </c:pt>
                <c:pt idx="4421">
                  <c:v>14.258507799347392</c:v>
                </c:pt>
                <c:pt idx="4422">
                  <c:v>14.260210484037813</c:v>
                </c:pt>
                <c:pt idx="4423">
                  <c:v>14.261912898802278</c:v>
                </c:pt>
                <c:pt idx="4424">
                  <c:v>14.263615043683549</c:v>
                </c:pt>
                <c:pt idx="4425">
                  <c:v>14.265316918724373</c:v>
                </c:pt>
                <c:pt idx="4426">
                  <c:v>14.267018523967502</c:v>
                </c:pt>
                <c:pt idx="4427">
                  <c:v>14.268719859455675</c:v>
                </c:pt>
                <c:pt idx="4428">
                  <c:v>14.270420925231619</c:v>
                </c:pt>
                <c:pt idx="4429">
                  <c:v>14.272121721338067</c:v>
                </c:pt>
                <c:pt idx="4430">
                  <c:v>14.273822247817732</c:v>
                </c:pt>
                <c:pt idx="4431">
                  <c:v>14.275522504713338</c:v>
                </c:pt>
                <c:pt idx="4432">
                  <c:v>14.277222492067578</c:v>
                </c:pt>
                <c:pt idx="4433">
                  <c:v>14.278922209923158</c:v>
                </c:pt>
                <c:pt idx="4434">
                  <c:v>14.280621658322767</c:v>
                </c:pt>
                <c:pt idx="4435">
                  <c:v>14.282320837309092</c:v>
                </c:pt>
                <c:pt idx="4436">
                  <c:v>14.284019746924814</c:v>
                </c:pt>
                <c:pt idx="4437">
                  <c:v>14.285718387212606</c:v>
                </c:pt>
                <c:pt idx="4438">
                  <c:v>14.287416758215125</c:v>
                </c:pt>
                <c:pt idx="4439">
                  <c:v>14.289114859975037</c:v>
                </c:pt>
                <c:pt idx="4440">
                  <c:v>14.290812692534997</c:v>
                </c:pt>
                <c:pt idx="4441">
                  <c:v>14.292510255937641</c:v>
                </c:pt>
                <c:pt idx="4442">
                  <c:v>14.294207550225615</c:v>
                </c:pt>
                <c:pt idx="4443">
                  <c:v>14.295904575441547</c:v>
                </c:pt>
                <c:pt idx="4444">
                  <c:v>14.297601331628062</c:v>
                </c:pt>
                <c:pt idx="4445">
                  <c:v>14.299297818827782</c:v>
                </c:pt>
                <c:pt idx="4446">
                  <c:v>14.300994037083314</c:v>
                </c:pt>
                <c:pt idx="4447">
                  <c:v>14.30268998643726</c:v>
                </c:pt>
                <c:pt idx="4448">
                  <c:v>14.304385666932232</c:v>
                </c:pt>
                <c:pt idx="4449">
                  <c:v>14.306081078610807</c:v>
                </c:pt>
                <c:pt idx="4450">
                  <c:v>14.307776221515578</c:v>
                </c:pt>
                <c:pt idx="4451">
                  <c:v>14.309471095689112</c:v>
                </c:pt>
                <c:pt idx="4452">
                  <c:v>14.311165701173993</c:v>
                </c:pt>
                <c:pt idx="4453">
                  <c:v>14.312860038012785</c:v>
                </c:pt>
                <c:pt idx="4454">
                  <c:v>14.314554106248034</c:v>
                </c:pt>
                <c:pt idx="4455">
                  <c:v>14.3162479059223</c:v>
                </c:pt>
                <c:pt idx="4456">
                  <c:v>14.317941437078124</c:v>
                </c:pt>
                <c:pt idx="4457">
                  <c:v>14.319634699758048</c:v>
                </c:pt>
                <c:pt idx="4458">
                  <c:v>14.3213276940046</c:v>
                </c:pt>
                <c:pt idx="4459">
                  <c:v>14.323020419860299</c:v>
                </c:pt>
                <c:pt idx="4460">
                  <c:v>14.324712877367674</c:v>
                </c:pt>
                <c:pt idx="4461">
                  <c:v>14.326405066569226</c:v>
                </c:pt>
                <c:pt idx="4462">
                  <c:v>14.328096987507459</c:v>
                </c:pt>
                <c:pt idx="4463">
                  <c:v>14.329788640224876</c:v>
                </c:pt>
                <c:pt idx="4464">
                  <c:v>14.331480024763971</c:v>
                </c:pt>
                <c:pt idx="4465">
                  <c:v>14.333171141167211</c:v>
                </c:pt>
                <c:pt idx="4466">
                  <c:v>14.334861989477092</c:v>
                </c:pt>
                <c:pt idx="4467">
                  <c:v>14.336552569736076</c:v>
                </c:pt>
                <c:pt idx="4468">
                  <c:v>14.338242881986625</c:v>
                </c:pt>
                <c:pt idx="4469">
                  <c:v>14.339932926271203</c:v>
                </c:pt>
                <c:pt idx="4470">
                  <c:v>14.341622702632247</c:v>
                </c:pt>
                <c:pt idx="4471">
                  <c:v>14.343312211112218</c:v>
                </c:pt>
                <c:pt idx="4472">
                  <c:v>14.345001451753536</c:v>
                </c:pt>
                <c:pt idx="4473">
                  <c:v>14.346690424598643</c:v>
                </c:pt>
                <c:pt idx="4474">
                  <c:v>14.348379129689961</c:v>
                </c:pt>
                <c:pt idx="4475">
                  <c:v>14.350067567069901</c:v>
                </c:pt>
                <c:pt idx="4476">
                  <c:v>14.351755736780882</c:v>
                </c:pt>
                <c:pt idx="4477">
                  <c:v>14.353443638865297</c:v>
                </c:pt>
                <c:pt idx="4478">
                  <c:v>14.355131273365551</c:v>
                </c:pt>
                <c:pt idx="4479">
                  <c:v>14.356818640324027</c:v>
                </c:pt>
                <c:pt idx="4480">
                  <c:v>14.358505739783119</c:v>
                </c:pt>
                <c:pt idx="4481">
                  <c:v>14.360192571785191</c:v>
                </c:pt>
                <c:pt idx="4482">
                  <c:v>14.361879136372623</c:v>
                </c:pt>
                <c:pt idx="4483">
                  <c:v>14.363565433587775</c:v>
                </c:pt>
                <c:pt idx="4484">
                  <c:v>14.365251463473003</c:v>
                </c:pt>
                <c:pt idx="4485">
                  <c:v>14.36693722607065</c:v>
                </c:pt>
                <c:pt idx="4486">
                  <c:v>14.368622721423073</c:v>
                </c:pt>
                <c:pt idx="4487">
                  <c:v>14.370307949572599</c:v>
                </c:pt>
                <c:pt idx="4488">
                  <c:v>14.371992910561563</c:v>
                </c:pt>
                <c:pt idx="4489">
                  <c:v>14.373677604432281</c:v>
                </c:pt>
                <c:pt idx="4490">
                  <c:v>14.37536203122707</c:v>
                </c:pt>
                <c:pt idx="4491">
                  <c:v>14.377046190988251</c:v>
                </c:pt>
                <c:pt idx="4492">
                  <c:v>14.378730083758116</c:v>
                </c:pt>
                <c:pt idx="4493">
                  <c:v>14.380413709578969</c:v>
                </c:pt>
                <c:pt idx="4494">
                  <c:v>14.382097068493092</c:v>
                </c:pt>
                <c:pt idx="4495">
                  <c:v>14.383780160542772</c:v>
                </c:pt>
                <c:pt idx="4496">
                  <c:v>14.385462985770284</c:v>
                </c:pt>
                <c:pt idx="4497">
                  <c:v>14.387145544217901</c:v>
                </c:pt>
                <c:pt idx="4498">
                  <c:v>14.388827835927881</c:v>
                </c:pt>
                <c:pt idx="4499">
                  <c:v>14.390509860942485</c:v>
                </c:pt>
                <c:pt idx="4500">
                  <c:v>14.392191619303961</c:v>
                </c:pt>
                <c:pt idx="4501">
                  <c:v>14.39387311105455</c:v>
                </c:pt>
                <c:pt idx="4502">
                  <c:v>14.395554336236493</c:v>
                </c:pt>
                <c:pt idx="4503">
                  <c:v>14.397235294892015</c:v>
                </c:pt>
                <c:pt idx="4504">
                  <c:v>14.398915987063344</c:v>
                </c:pt>
                <c:pt idx="4505">
                  <c:v>14.400596412792689</c:v>
                </c:pt>
                <c:pt idx="4506">
                  <c:v>14.402276572122263</c:v>
                </c:pt>
                <c:pt idx="4507">
                  <c:v>14.403956465094273</c:v>
                </c:pt>
                <c:pt idx="4508">
                  <c:v>14.405636091750909</c:v>
                </c:pt>
                <c:pt idx="4509">
                  <c:v>14.407315452134366</c:v>
                </c:pt>
                <c:pt idx="4510">
                  <c:v>14.408994546286818</c:v>
                </c:pt>
                <c:pt idx="4511">
                  <c:v>14.410673374250456</c:v>
                </c:pt>
                <c:pt idx="4512">
                  <c:v>14.412351936067431</c:v>
                </c:pt>
                <c:pt idx="4513">
                  <c:v>14.414030231779925</c:v>
                </c:pt>
                <c:pt idx="4514">
                  <c:v>14.415708261430083</c:v>
                </c:pt>
                <c:pt idx="4515">
                  <c:v>14.417386025060058</c:v>
                </c:pt>
                <c:pt idx="4516">
                  <c:v>14.419063522711992</c:v>
                </c:pt>
                <c:pt idx="4517">
                  <c:v>14.420740754428024</c:v>
                </c:pt>
                <c:pt idx="4518">
                  <c:v>14.42241772025028</c:v>
                </c:pt>
                <c:pt idx="4519">
                  <c:v>14.424094420220881</c:v>
                </c:pt>
                <c:pt idx="4520">
                  <c:v>14.425770854381954</c:v>
                </c:pt>
                <c:pt idx="4521">
                  <c:v>14.427447022775594</c:v>
                </c:pt>
                <c:pt idx="4522">
                  <c:v>14.429122925443913</c:v>
                </c:pt>
                <c:pt idx="4523">
                  <c:v>14.430798562429008</c:v>
                </c:pt>
                <c:pt idx="4524">
                  <c:v>14.432473933772966</c:v>
                </c:pt>
                <c:pt idx="4525">
                  <c:v>14.43414903951787</c:v>
                </c:pt>
                <c:pt idx="4526">
                  <c:v>14.435823879705799</c:v>
                </c:pt>
                <c:pt idx="4527">
                  <c:v>14.437498454378819</c:v>
                </c:pt>
                <c:pt idx="4528">
                  <c:v>14.439172763579</c:v>
                </c:pt>
                <c:pt idx="4529">
                  <c:v>14.440846807348391</c:v>
                </c:pt>
                <c:pt idx="4530">
                  <c:v>14.442520585729044</c:v>
                </c:pt>
                <c:pt idx="4531">
                  <c:v>14.444194098763001</c:v>
                </c:pt>
                <c:pt idx="4532">
                  <c:v>14.445867346492305</c:v>
                </c:pt>
                <c:pt idx="4533">
                  <c:v>14.447540328958983</c:v>
                </c:pt>
                <c:pt idx="4534">
                  <c:v>14.449213046205056</c:v>
                </c:pt>
                <c:pt idx="4535">
                  <c:v>14.450885498272543</c:v>
                </c:pt>
                <c:pt idx="4536">
                  <c:v>14.452557685203447</c:v>
                </c:pt>
                <c:pt idx="4537">
                  <c:v>14.454229607039784</c:v>
                </c:pt>
                <c:pt idx="4538">
                  <c:v>14.455901263823538</c:v>
                </c:pt>
                <c:pt idx="4539">
                  <c:v>14.45757265559671</c:v>
                </c:pt>
                <c:pt idx="4540">
                  <c:v>14.459243782401279</c:v>
                </c:pt>
                <c:pt idx="4541">
                  <c:v>14.460914644279219</c:v>
                </c:pt>
                <c:pt idx="4542">
                  <c:v>14.462585241272507</c:v>
                </c:pt>
                <c:pt idx="4543">
                  <c:v>14.464255573423095</c:v>
                </c:pt>
                <c:pt idx="4544">
                  <c:v>14.465925640772955</c:v>
                </c:pt>
                <c:pt idx="4545">
                  <c:v>14.467595443364026</c:v>
                </c:pt>
                <c:pt idx="4546">
                  <c:v>14.469264981238258</c:v>
                </c:pt>
                <c:pt idx="4547">
                  <c:v>14.470934254437582</c:v>
                </c:pt>
                <c:pt idx="4548">
                  <c:v>14.472603263003933</c:v>
                </c:pt>
                <c:pt idx="4549">
                  <c:v>14.474272006979236</c:v>
                </c:pt>
                <c:pt idx="4550">
                  <c:v>14.47594048640541</c:v>
                </c:pt>
                <c:pt idx="4551">
                  <c:v>14.47760870132436</c:v>
                </c:pt>
                <c:pt idx="4552">
                  <c:v>14.479276651777994</c:v>
                </c:pt>
                <c:pt idx="4553">
                  <c:v>14.480944337808204</c:v>
                </c:pt>
                <c:pt idx="4554">
                  <c:v>14.482611759456885</c:v>
                </c:pt>
                <c:pt idx="4555">
                  <c:v>14.48427891676592</c:v>
                </c:pt>
                <c:pt idx="4556">
                  <c:v>14.485945809777188</c:v>
                </c:pt>
                <c:pt idx="4557">
                  <c:v>14.487612438532564</c:v>
                </c:pt>
                <c:pt idx="4558">
                  <c:v>14.489278803073898</c:v>
                </c:pt>
                <c:pt idx="4559">
                  <c:v>14.490944903443065</c:v>
                </c:pt>
                <c:pt idx="4560">
                  <c:v>14.492610739681901</c:v>
                </c:pt>
                <c:pt idx="4561">
                  <c:v>14.494276311832261</c:v>
                </c:pt>
                <c:pt idx="4562">
                  <c:v>14.495941619935984</c:v>
                </c:pt>
                <c:pt idx="4563">
                  <c:v>14.49760666403489</c:v>
                </c:pt>
                <c:pt idx="4564">
                  <c:v>14.499271444170811</c:v>
                </c:pt>
                <c:pt idx="4565">
                  <c:v>14.500935960385567</c:v>
                </c:pt>
                <c:pt idx="4566">
                  <c:v>14.502600212720967</c:v>
                </c:pt>
                <c:pt idx="4567">
                  <c:v>14.504264201218813</c:v>
                </c:pt>
                <c:pt idx="4568">
                  <c:v>14.505927925920908</c:v>
                </c:pt>
                <c:pt idx="4569">
                  <c:v>14.507591386869043</c:v>
                </c:pt>
                <c:pt idx="4570">
                  <c:v>14.509254584105001</c:v>
                </c:pt>
                <c:pt idx="4571">
                  <c:v>14.510917517670556</c:v>
                </c:pt>
                <c:pt idx="4572">
                  <c:v>14.512580187607492</c:v>
                </c:pt>
                <c:pt idx="4573">
                  <c:v>14.51424259395756</c:v>
                </c:pt>
                <c:pt idx="4574">
                  <c:v>14.515904736762531</c:v>
                </c:pt>
                <c:pt idx="4575">
                  <c:v>14.517566616064151</c:v>
                </c:pt>
                <c:pt idx="4576">
                  <c:v>14.519228231904163</c:v>
                </c:pt>
                <c:pt idx="4577">
                  <c:v>14.520889584324312</c:v>
                </c:pt>
                <c:pt idx="4578">
                  <c:v>14.522550673366327</c:v>
                </c:pt>
                <c:pt idx="4579">
                  <c:v>14.52421149907193</c:v>
                </c:pt>
                <c:pt idx="4580">
                  <c:v>14.525872061482849</c:v>
                </c:pt>
                <c:pt idx="4581">
                  <c:v>14.527532360640791</c:v>
                </c:pt>
                <c:pt idx="4582">
                  <c:v>14.52919239658746</c:v>
                </c:pt>
                <c:pt idx="4583">
                  <c:v>14.530852169364554</c:v>
                </c:pt>
                <c:pt idx="4584">
                  <c:v>14.53251167901378</c:v>
                </c:pt>
                <c:pt idx="4585">
                  <c:v>14.534170925576804</c:v>
                </c:pt>
                <c:pt idx="4586">
                  <c:v>14.535829909095314</c:v>
                </c:pt>
                <c:pt idx="4587">
                  <c:v>14.537488629610989</c:v>
                </c:pt>
                <c:pt idx="4588">
                  <c:v>14.539147087165485</c:v>
                </c:pt>
                <c:pt idx="4589">
                  <c:v>14.540805281800472</c:v>
                </c:pt>
                <c:pt idx="4590">
                  <c:v>14.542463213557598</c:v>
                </c:pt>
                <c:pt idx="4591">
                  <c:v>14.544120882478511</c:v>
                </c:pt>
                <c:pt idx="4592">
                  <c:v>14.545778288604849</c:v>
                </c:pt>
                <c:pt idx="4593">
                  <c:v>14.547435431978244</c:v>
                </c:pt>
                <c:pt idx="4594">
                  <c:v>14.549092312640326</c:v>
                </c:pt>
                <c:pt idx="4595">
                  <c:v>14.550748930632714</c:v>
                </c:pt>
                <c:pt idx="4596">
                  <c:v>14.552405285997024</c:v>
                </c:pt>
                <c:pt idx="4597">
                  <c:v>14.554061378774861</c:v>
                </c:pt>
                <c:pt idx="4598">
                  <c:v>14.555717209007822</c:v>
                </c:pt>
                <c:pt idx="4599">
                  <c:v>14.557372776737513</c:v>
                </c:pt>
                <c:pt idx="4600">
                  <c:v>14.559028082005504</c:v>
                </c:pt>
                <c:pt idx="4601">
                  <c:v>14.560683124853394</c:v>
                </c:pt>
                <c:pt idx="4602">
                  <c:v>14.562337905322746</c:v>
                </c:pt>
                <c:pt idx="4603">
                  <c:v>14.563992423455128</c:v>
                </c:pt>
                <c:pt idx="4604">
                  <c:v>14.565646679292104</c:v>
                </c:pt>
                <c:pt idx="4605">
                  <c:v>14.567300672875225</c:v>
                </c:pt>
                <c:pt idx="4606">
                  <c:v>14.56895440424605</c:v>
                </c:pt>
                <c:pt idx="4607">
                  <c:v>14.570607873446109</c:v>
                </c:pt>
                <c:pt idx="4608">
                  <c:v>14.57226108051694</c:v>
                </c:pt>
                <c:pt idx="4609">
                  <c:v>14.573914025500066</c:v>
                </c:pt>
                <c:pt idx="4610">
                  <c:v>14.575566708437025</c:v>
                </c:pt>
                <c:pt idx="4611">
                  <c:v>14.57721912936932</c:v>
                </c:pt>
                <c:pt idx="4612">
                  <c:v>14.578871288338457</c:v>
                </c:pt>
                <c:pt idx="4613">
                  <c:v>14.580523185385944</c:v>
                </c:pt>
                <c:pt idx="4614">
                  <c:v>14.582174820553275</c:v>
                </c:pt>
                <c:pt idx="4615">
                  <c:v>14.583826193881944</c:v>
                </c:pt>
                <c:pt idx="4616">
                  <c:v>14.58547730541342</c:v>
                </c:pt>
                <c:pt idx="4617">
                  <c:v>14.587128155189198</c:v>
                </c:pt>
                <c:pt idx="4618">
                  <c:v>14.58877874325073</c:v>
                </c:pt>
                <c:pt idx="4619">
                  <c:v>14.590429069639486</c:v>
                </c:pt>
                <c:pt idx="4620">
                  <c:v>14.592079134396922</c:v>
                </c:pt>
                <c:pt idx="4621">
                  <c:v>14.593728937564489</c:v>
                </c:pt>
                <c:pt idx="4622">
                  <c:v>14.595378479183626</c:v>
                </c:pt>
                <c:pt idx="4623">
                  <c:v>14.597027759295781</c:v>
                </c:pt>
                <c:pt idx="4624">
                  <c:v>14.598676777942368</c:v>
                </c:pt>
                <c:pt idx="4625">
                  <c:v>14.600325535164817</c:v>
                </c:pt>
                <c:pt idx="4626">
                  <c:v>14.601974031004547</c:v>
                </c:pt>
                <c:pt idx="4627">
                  <c:v>14.603622265502969</c:v>
                </c:pt>
                <c:pt idx="4628">
                  <c:v>14.60527023870149</c:v>
                </c:pt>
                <c:pt idx="4629">
                  <c:v>14.606917950641492</c:v>
                </c:pt>
                <c:pt idx="4630">
                  <c:v>14.608565401364379</c:v>
                </c:pt>
                <c:pt idx="4631">
                  <c:v>14.610212590911532</c:v>
                </c:pt>
                <c:pt idx="4632">
                  <c:v>14.611859519324332</c:v>
                </c:pt>
                <c:pt idx="4633">
                  <c:v>14.613506186644145</c:v>
                </c:pt>
                <c:pt idx="4634">
                  <c:v>14.615152592912342</c:v>
                </c:pt>
                <c:pt idx="4635">
                  <c:v>14.616798738170273</c:v>
                </c:pt>
                <c:pt idx="4636">
                  <c:v>14.618444622459299</c:v>
                </c:pt>
                <c:pt idx="4637">
                  <c:v>14.620090245820757</c:v>
                </c:pt>
                <c:pt idx="4638">
                  <c:v>14.621735608295984</c:v>
                </c:pt>
                <c:pt idx="4639">
                  <c:v>14.62338070992632</c:v>
                </c:pt>
                <c:pt idx="4640">
                  <c:v>14.625025550753081</c:v>
                </c:pt>
                <c:pt idx="4641">
                  <c:v>14.626670130817597</c:v>
                </c:pt>
                <c:pt idx="4642">
                  <c:v>14.628314450161175</c:v>
                </c:pt>
                <c:pt idx="4643">
                  <c:v>14.629958508825116</c:v>
                </c:pt>
                <c:pt idx="4644">
                  <c:v>14.631602306850727</c:v>
                </c:pt>
                <c:pt idx="4645">
                  <c:v>14.633245844279299</c:v>
                </c:pt>
                <c:pt idx="4646">
                  <c:v>14.634889121152113</c:v>
                </c:pt>
                <c:pt idx="4647">
                  <c:v>14.636532137510457</c:v>
                </c:pt>
                <c:pt idx="4648">
                  <c:v>14.638174893395599</c:v>
                </c:pt>
                <c:pt idx="4649">
                  <c:v>14.639817388848808</c:v>
                </c:pt>
                <c:pt idx="4650">
                  <c:v>14.64145962391134</c:v>
                </c:pt>
                <c:pt idx="4651">
                  <c:v>14.643101598624453</c:v>
                </c:pt>
                <c:pt idx="4652">
                  <c:v>14.644743313029386</c:v>
                </c:pt>
                <c:pt idx="4653">
                  <c:v>14.646384767167394</c:v>
                </c:pt>
                <c:pt idx="4654">
                  <c:v>14.648025961079705</c:v>
                </c:pt>
                <c:pt idx="4655">
                  <c:v>14.649666894807543</c:v>
                </c:pt>
                <c:pt idx="4656">
                  <c:v>14.651307568392127</c:v>
                </c:pt>
                <c:pt idx="4657">
                  <c:v>14.652947981874679</c:v>
                </c:pt>
                <c:pt idx="4658">
                  <c:v>14.654588135296402</c:v>
                </c:pt>
                <c:pt idx="4659">
                  <c:v>14.656228028698498</c:v>
                </c:pt>
                <c:pt idx="4660">
                  <c:v>14.657867662122168</c:v>
                </c:pt>
                <c:pt idx="4661">
                  <c:v>14.659507035608591</c:v>
                </c:pt>
                <c:pt idx="4662">
                  <c:v>14.661146149198956</c:v>
                </c:pt>
                <c:pt idx="4663">
                  <c:v>14.662785002934442</c:v>
                </c:pt>
                <c:pt idx="4664">
                  <c:v>14.664423596856205</c:v>
                </c:pt>
                <c:pt idx="4665">
                  <c:v>14.666061931005418</c:v>
                </c:pt>
                <c:pt idx="4666">
                  <c:v>14.66770000542323</c:v>
                </c:pt>
                <c:pt idx="4667">
                  <c:v>14.669337820150796</c:v>
                </c:pt>
                <c:pt idx="4668">
                  <c:v>14.670975375229261</c:v>
                </c:pt>
                <c:pt idx="4669">
                  <c:v>14.672612670699753</c:v>
                </c:pt>
                <c:pt idx="4670">
                  <c:v>14.674249706603408</c:v>
                </c:pt>
                <c:pt idx="4671">
                  <c:v>14.675886482981351</c:v>
                </c:pt>
                <c:pt idx="4672">
                  <c:v>14.677522999874695</c:v>
                </c:pt>
                <c:pt idx="4673">
                  <c:v>14.67915925732455</c:v>
                </c:pt>
                <c:pt idx="4674">
                  <c:v>14.680795255372026</c:v>
                </c:pt>
                <c:pt idx="4675">
                  <c:v>14.682430994058214</c:v>
                </c:pt>
                <c:pt idx="4676">
                  <c:v>14.68406647342421</c:v>
                </c:pt>
                <c:pt idx="4677">
                  <c:v>14.685701693511087</c:v>
                </c:pt>
                <c:pt idx="4678">
                  <c:v>14.687336654359939</c:v>
                </c:pt>
                <c:pt idx="4679">
                  <c:v>14.68897135601183</c:v>
                </c:pt>
                <c:pt idx="4680">
                  <c:v>14.690605798507823</c:v>
                </c:pt>
                <c:pt idx="4681">
                  <c:v>14.692239981888982</c:v>
                </c:pt>
                <c:pt idx="4682">
                  <c:v>14.693873906196355</c:v>
                </c:pt>
                <c:pt idx="4683">
                  <c:v>14.695507571470992</c:v>
                </c:pt>
                <c:pt idx="4684">
                  <c:v>14.69714097775392</c:v>
                </c:pt>
                <c:pt idx="4685">
                  <c:v>14.698774125086189</c:v>
                </c:pt>
                <c:pt idx="4686">
                  <c:v>14.700407013508814</c:v>
                </c:pt>
                <c:pt idx="4687">
                  <c:v>14.702039643062818</c:v>
                </c:pt>
                <c:pt idx="4688">
                  <c:v>14.703672013789213</c:v>
                </c:pt>
                <c:pt idx="4689">
                  <c:v>14.705304125729004</c:v>
                </c:pt>
                <c:pt idx="4690">
                  <c:v>14.706935978923195</c:v>
                </c:pt>
                <c:pt idx="4691">
                  <c:v>14.708567573412775</c:v>
                </c:pt>
                <c:pt idx="4692">
                  <c:v>14.710198909238736</c:v>
                </c:pt>
                <c:pt idx="4693">
                  <c:v>14.71182998644206</c:v>
                </c:pt>
                <c:pt idx="4694">
                  <c:v>14.713460805063718</c:v>
                </c:pt>
                <c:pt idx="4695">
                  <c:v>14.715091365144671</c:v>
                </c:pt>
                <c:pt idx="4696">
                  <c:v>14.716721666725896</c:v>
                </c:pt>
                <c:pt idx="4697">
                  <c:v>14.718351709848335</c:v>
                </c:pt>
                <c:pt idx="4698">
                  <c:v>14.719981494552943</c:v>
                </c:pt>
                <c:pt idx="4699">
                  <c:v>14.72161102088066</c:v>
                </c:pt>
                <c:pt idx="4700">
                  <c:v>14.723240288872418</c:v>
                </c:pt>
                <c:pt idx="4701">
                  <c:v>14.724869298569152</c:v>
                </c:pt>
                <c:pt idx="4702">
                  <c:v>14.726498050011783</c:v>
                </c:pt>
                <c:pt idx="4703">
                  <c:v>14.728126543241221</c:v>
                </c:pt>
                <c:pt idx="4704">
                  <c:v>14.729754778298382</c:v>
                </c:pt>
                <c:pt idx="4705">
                  <c:v>14.731382755224168</c:v>
                </c:pt>
                <c:pt idx="4706">
                  <c:v>14.733010474059478</c:v>
                </c:pt>
                <c:pt idx="4707">
                  <c:v>14.734637934845193</c:v>
                </c:pt>
                <c:pt idx="4708">
                  <c:v>14.736265137622206</c:v>
                </c:pt>
                <c:pt idx="4709">
                  <c:v>14.737892082431397</c:v>
                </c:pt>
                <c:pt idx="4710">
                  <c:v>14.739518769313625</c:v>
                </c:pt>
                <c:pt idx="4711">
                  <c:v>14.741145198309765</c:v>
                </c:pt>
                <c:pt idx="4712">
                  <c:v>14.742771369460666</c:v>
                </c:pt>
                <c:pt idx="4713">
                  <c:v>14.744397282807189</c:v>
                </c:pt>
                <c:pt idx="4714">
                  <c:v>14.746022938390166</c:v>
                </c:pt>
                <c:pt idx="4715">
                  <c:v>14.747648336250453</c:v>
                </c:pt>
                <c:pt idx="4716">
                  <c:v>14.749273476428867</c:v>
                </c:pt>
                <c:pt idx="4717">
                  <c:v>14.750898358966241</c:v>
                </c:pt>
                <c:pt idx="4718">
                  <c:v>14.752522983903392</c:v>
                </c:pt>
                <c:pt idx="4719">
                  <c:v>14.754147351281134</c:v>
                </c:pt>
                <c:pt idx="4720">
                  <c:v>14.755771461140267</c:v>
                </c:pt>
                <c:pt idx="4721">
                  <c:v>14.7573953135216</c:v>
                </c:pt>
                <c:pt idx="4722">
                  <c:v>14.759018908465924</c:v>
                </c:pt>
                <c:pt idx="4723">
                  <c:v>14.760642246014028</c:v>
                </c:pt>
                <c:pt idx="4724">
                  <c:v>14.762265326206686</c:v>
                </c:pt>
                <c:pt idx="4725">
                  <c:v>14.76388814908467</c:v>
                </c:pt>
                <c:pt idx="4726">
                  <c:v>14.765510714688759</c:v>
                </c:pt>
                <c:pt idx="4727">
                  <c:v>14.767133023059705</c:v>
                </c:pt>
                <c:pt idx="4728">
                  <c:v>14.768755074238269</c:v>
                </c:pt>
                <c:pt idx="4729">
                  <c:v>14.770376868265194</c:v>
                </c:pt>
                <c:pt idx="4730">
                  <c:v>14.771998405181222</c:v>
                </c:pt>
                <c:pt idx="4731">
                  <c:v>14.773619685027089</c:v>
                </c:pt>
                <c:pt idx="4732">
                  <c:v>14.775240707843528</c:v>
                </c:pt>
                <c:pt idx="4733">
                  <c:v>14.776861473671262</c:v>
                </c:pt>
                <c:pt idx="4734">
                  <c:v>14.778481982551</c:v>
                </c:pt>
                <c:pt idx="4735">
                  <c:v>14.780102234523456</c:v>
                </c:pt>
                <c:pt idx="4736">
                  <c:v>14.781722229629333</c:v>
                </c:pt>
                <c:pt idx="4737">
                  <c:v>14.783341967909323</c:v>
                </c:pt>
                <c:pt idx="4738">
                  <c:v>14.784961449404131</c:v>
                </c:pt>
                <c:pt idx="4739">
                  <c:v>14.78658067415442</c:v>
                </c:pt>
                <c:pt idx="4740">
                  <c:v>14.788199642200883</c:v>
                </c:pt>
                <c:pt idx="4741">
                  <c:v>14.789818353584188</c:v>
                </c:pt>
                <c:pt idx="4742">
                  <c:v>14.791436808344997</c:v>
                </c:pt>
                <c:pt idx="4743">
                  <c:v>14.79305500652397</c:v>
                </c:pt>
                <c:pt idx="4744">
                  <c:v>14.794672948161756</c:v>
                </c:pt>
                <c:pt idx="4745">
                  <c:v>14.796290633299005</c:v>
                </c:pt>
                <c:pt idx="4746">
                  <c:v>14.797908061976356</c:v>
                </c:pt>
                <c:pt idx="4747">
                  <c:v>14.79952523423443</c:v>
                </c:pt>
                <c:pt idx="4748">
                  <c:v>14.801142150113868</c:v>
                </c:pt>
                <c:pt idx="4749">
                  <c:v>14.802758809655284</c:v>
                </c:pt>
                <c:pt idx="4750">
                  <c:v>14.804375212899288</c:v>
                </c:pt>
                <c:pt idx="4751">
                  <c:v>14.805991359886495</c:v>
                </c:pt>
                <c:pt idx="4752">
                  <c:v>14.807607250657496</c:v>
                </c:pt>
                <c:pt idx="4753">
                  <c:v>14.809222885252888</c:v>
                </c:pt>
                <c:pt idx="4754">
                  <c:v>14.810838263713263</c:v>
                </c:pt>
                <c:pt idx="4755">
                  <c:v>14.812453386079202</c:v>
                </c:pt>
                <c:pt idx="4756">
                  <c:v>14.814068252391275</c:v>
                </c:pt>
                <c:pt idx="4757">
                  <c:v>14.815682862690046</c:v>
                </c:pt>
                <c:pt idx="4758">
                  <c:v>14.817297217016089</c:v>
                </c:pt>
                <c:pt idx="4759">
                  <c:v>14.818911315409954</c:v>
                </c:pt>
                <c:pt idx="4760">
                  <c:v>14.82052515791219</c:v>
                </c:pt>
                <c:pt idx="4761">
                  <c:v>14.822138744563338</c:v>
                </c:pt>
                <c:pt idx="4762">
                  <c:v>14.823752075403936</c:v>
                </c:pt>
                <c:pt idx="4763">
                  <c:v>14.825365150474516</c:v>
                </c:pt>
                <c:pt idx="4764">
                  <c:v>14.826977969815596</c:v>
                </c:pt>
                <c:pt idx="4765">
                  <c:v>14.828590533467702</c:v>
                </c:pt>
                <c:pt idx="4766">
                  <c:v>14.830202841471335</c:v>
                </c:pt>
                <c:pt idx="4767">
                  <c:v>14.831814893867001</c:v>
                </c:pt>
                <c:pt idx="4768">
                  <c:v>14.833426690695202</c:v>
                </c:pt>
                <c:pt idx="4769">
                  <c:v>14.835038231996435</c:v>
                </c:pt>
                <c:pt idx="4770">
                  <c:v>14.836649517811168</c:v>
                </c:pt>
                <c:pt idx="4771">
                  <c:v>14.838260548179896</c:v>
                </c:pt>
                <c:pt idx="4772">
                  <c:v>14.839871323143081</c:v>
                </c:pt>
                <c:pt idx="4773">
                  <c:v>14.841481842741192</c:v>
                </c:pt>
                <c:pt idx="4774">
                  <c:v>14.843092107014696</c:v>
                </c:pt>
                <c:pt idx="4775">
                  <c:v>14.844702116004035</c:v>
                </c:pt>
                <c:pt idx="4776">
                  <c:v>14.846311869749664</c:v>
                </c:pt>
                <c:pt idx="4777">
                  <c:v>14.84792136829201</c:v>
                </c:pt>
                <c:pt idx="4778">
                  <c:v>14.849530611671522</c:v>
                </c:pt>
                <c:pt idx="4779">
                  <c:v>14.851139599928626</c:v>
                </c:pt>
                <c:pt idx="4780">
                  <c:v>14.852748333103731</c:v>
                </c:pt>
                <c:pt idx="4781">
                  <c:v>14.854356811237265</c:v>
                </c:pt>
                <c:pt idx="4782">
                  <c:v>14.855965034369628</c:v>
                </c:pt>
                <c:pt idx="4783">
                  <c:v>14.857573002541232</c:v>
                </c:pt>
                <c:pt idx="4784">
                  <c:v>14.859180715792466</c:v>
                </c:pt>
                <c:pt idx="4785">
                  <c:v>14.860788174163712</c:v>
                </c:pt>
                <c:pt idx="4786">
                  <c:v>14.862395377695362</c:v>
                </c:pt>
                <c:pt idx="4787">
                  <c:v>14.864002326427791</c:v>
                </c:pt>
                <c:pt idx="4788">
                  <c:v>14.865609020401372</c:v>
                </c:pt>
                <c:pt idx="4789">
                  <c:v>14.867215459656464</c:v>
                </c:pt>
                <c:pt idx="4790">
                  <c:v>14.868821644233421</c:v>
                </c:pt>
                <c:pt idx="4791">
                  <c:v>14.870427574172604</c:v>
                </c:pt>
                <c:pt idx="4792">
                  <c:v>14.872033249514351</c:v>
                </c:pt>
                <c:pt idx="4793">
                  <c:v>14.873638670298998</c:v>
                </c:pt>
                <c:pt idx="4794">
                  <c:v>14.875243836566881</c:v>
                </c:pt>
                <c:pt idx="4795">
                  <c:v>14.876848748358322</c:v>
                </c:pt>
                <c:pt idx="4796">
                  <c:v>14.878453405713651</c:v>
                </c:pt>
                <c:pt idx="4797">
                  <c:v>14.880057808673167</c:v>
                </c:pt>
                <c:pt idx="4798">
                  <c:v>14.881661957277178</c:v>
                </c:pt>
                <c:pt idx="4799">
                  <c:v>14.883265851565989</c:v>
                </c:pt>
                <c:pt idx="4800">
                  <c:v>14.884869491579895</c:v>
                </c:pt>
                <c:pt idx="4801">
                  <c:v>14.886472877359179</c:v>
                </c:pt>
                <c:pt idx="4802">
                  <c:v>14.888076008944127</c:v>
                </c:pt>
                <c:pt idx="4803">
                  <c:v>14.889678886375004</c:v>
                </c:pt>
                <c:pt idx="4804">
                  <c:v>14.891281509692087</c:v>
                </c:pt>
                <c:pt idx="4805">
                  <c:v>14.892883878935633</c:v>
                </c:pt>
                <c:pt idx="4806">
                  <c:v>14.894485994145899</c:v>
                </c:pt>
                <c:pt idx="4807">
                  <c:v>14.896087855363133</c:v>
                </c:pt>
                <c:pt idx="4808">
                  <c:v>14.897689462627584</c:v>
                </c:pt>
                <c:pt idx="4809">
                  <c:v>14.899290815979471</c:v>
                </c:pt>
                <c:pt idx="4810">
                  <c:v>14.900891915459049</c:v>
                </c:pt>
                <c:pt idx="4811">
                  <c:v>14.902492761106521</c:v>
                </c:pt>
                <c:pt idx="4812">
                  <c:v>14.904093352962114</c:v>
                </c:pt>
                <c:pt idx="4813">
                  <c:v>14.90569369106603</c:v>
                </c:pt>
                <c:pt idx="4814">
                  <c:v>14.907293775458493</c:v>
                </c:pt>
                <c:pt idx="4815">
                  <c:v>14.908893606179678</c:v>
                </c:pt>
                <c:pt idx="4816">
                  <c:v>14.910493183269786</c:v>
                </c:pt>
                <c:pt idx="4817">
                  <c:v>14.91209250676901</c:v>
                </c:pt>
                <c:pt idx="4818">
                  <c:v>14.913691576717516</c:v>
                </c:pt>
                <c:pt idx="4819">
                  <c:v>14.915290393155491</c:v>
                </c:pt>
                <c:pt idx="4820">
                  <c:v>14.916888956123087</c:v>
                </c:pt>
                <c:pt idx="4821">
                  <c:v>14.91848726566047</c:v>
                </c:pt>
                <c:pt idx="4822">
                  <c:v>14.920085321807802</c:v>
                </c:pt>
                <c:pt idx="4823">
                  <c:v>14.921683124605217</c:v>
                </c:pt>
                <c:pt idx="4824">
                  <c:v>14.923280674092863</c:v>
                </c:pt>
                <c:pt idx="4825">
                  <c:v>14.924877970310872</c:v>
                </c:pt>
                <c:pt idx="4826">
                  <c:v>14.926475013299372</c:v>
                </c:pt>
                <c:pt idx="4827">
                  <c:v>14.928071803098494</c:v>
                </c:pt>
                <c:pt idx="4828">
                  <c:v>14.929668339748339</c:v>
                </c:pt>
                <c:pt idx="4829">
                  <c:v>14.93126462328903</c:v>
                </c:pt>
                <c:pt idx="4830">
                  <c:v>14.932860653760658</c:v>
                </c:pt>
                <c:pt idx="4831">
                  <c:v>14.934456431203328</c:v>
                </c:pt>
                <c:pt idx="4832">
                  <c:v>14.936051955657129</c:v>
                </c:pt>
                <c:pt idx="4833">
                  <c:v>14.937647227162142</c:v>
                </c:pt>
                <c:pt idx="4834">
                  <c:v>14.939242245758441</c:v>
                </c:pt>
                <c:pt idx="4835">
                  <c:v>14.94083701148611</c:v>
                </c:pt>
                <c:pt idx="4836">
                  <c:v>14.942431524385206</c:v>
                </c:pt>
                <c:pt idx="4837">
                  <c:v>14.944025784495784</c:v>
                </c:pt>
                <c:pt idx="4838">
                  <c:v>14.945619791857899</c:v>
                </c:pt>
                <c:pt idx="4839">
                  <c:v>14.947213546511602</c:v>
                </c:pt>
                <c:pt idx="4840">
                  <c:v>14.948807048496926</c:v>
                </c:pt>
                <c:pt idx="4841">
                  <c:v>14.950400297853911</c:v>
                </c:pt>
                <c:pt idx="4842">
                  <c:v>14.951993294622575</c:v>
                </c:pt>
                <c:pt idx="4843">
                  <c:v>14.953586038842948</c:v>
                </c:pt>
                <c:pt idx="4844">
                  <c:v>14.955178530555036</c:v>
                </c:pt>
                <c:pt idx="4845">
                  <c:v>14.956770769798853</c:v>
                </c:pt>
                <c:pt idx="4846">
                  <c:v>14.958362756614395</c:v>
                </c:pt>
                <c:pt idx="4847">
                  <c:v>14.959954491041669</c:v>
                </c:pt>
                <c:pt idx="4848">
                  <c:v>14.961545973120653</c:v>
                </c:pt>
                <c:pt idx="4849">
                  <c:v>14.963137202891334</c:v>
                </c:pt>
                <c:pt idx="4850">
                  <c:v>14.964728180393683</c:v>
                </c:pt>
                <c:pt idx="4851">
                  <c:v>14.966318905667675</c:v>
                </c:pt>
                <c:pt idx="4852">
                  <c:v>14.967909378753271</c:v>
                </c:pt>
                <c:pt idx="4853">
                  <c:v>14.969499599690433</c:v>
                </c:pt>
                <c:pt idx="4854">
                  <c:v>14.971089568519107</c:v>
                </c:pt>
                <c:pt idx="4855">
                  <c:v>14.972679285279241</c:v>
                </c:pt>
                <c:pt idx="4856">
                  <c:v>14.974268750010777</c:v>
                </c:pt>
                <c:pt idx="4857">
                  <c:v>14.975857962753638</c:v>
                </c:pt>
                <c:pt idx="4858">
                  <c:v>14.977446923547758</c:v>
                </c:pt>
                <c:pt idx="4859">
                  <c:v>14.979035632433053</c:v>
                </c:pt>
                <c:pt idx="4860">
                  <c:v>14.98062408944943</c:v>
                </c:pt>
                <c:pt idx="4861">
                  <c:v>14.982212294636811</c:v>
                </c:pt>
                <c:pt idx="4862">
                  <c:v>14.983800248035081</c:v>
                </c:pt>
                <c:pt idx="4863">
                  <c:v>14.98538794968414</c:v>
                </c:pt>
                <c:pt idx="4864">
                  <c:v>14.986975399623885</c:v>
                </c:pt>
                <c:pt idx="4865">
                  <c:v>14.988562597894184</c:v>
                </c:pt>
                <c:pt idx="4866">
                  <c:v>14.990149544534924</c:v>
                </c:pt>
                <c:pt idx="4867">
                  <c:v>14.991736239585965</c:v>
                </c:pt>
                <c:pt idx="4868">
                  <c:v>14.993322683087172</c:v>
                </c:pt>
                <c:pt idx="4869">
                  <c:v>14.994908875078407</c:v>
                </c:pt>
                <c:pt idx="4870">
                  <c:v>14.99649481559951</c:v>
                </c:pt>
                <c:pt idx="4871">
                  <c:v>14.998080504690332</c:v>
                </c:pt>
                <c:pt idx="4872">
                  <c:v>14.999665942390713</c:v>
                </c:pt>
                <c:pt idx="4873">
                  <c:v>15.001251128740478</c:v>
                </c:pt>
                <c:pt idx="4874">
                  <c:v>15.00283606377945</c:v>
                </c:pt>
                <c:pt idx="4875">
                  <c:v>15.004420747547464</c:v>
                </c:pt>
                <c:pt idx="4876">
                  <c:v>15.006005180084312</c:v>
                </c:pt>
                <c:pt idx="4877">
                  <c:v>15.007589361429812</c:v>
                </c:pt>
                <c:pt idx="4878">
                  <c:v>15.009173291623757</c:v>
                </c:pt>
                <c:pt idx="4879">
                  <c:v>15.010756970705952</c:v>
                </c:pt>
                <c:pt idx="4880">
                  <c:v>15.012340398716169</c:v>
                </c:pt>
                <c:pt idx="4881">
                  <c:v>15.013923575694196</c:v>
                </c:pt>
                <c:pt idx="4882">
                  <c:v>15.015506501679811</c:v>
                </c:pt>
                <c:pt idx="4883">
                  <c:v>15.017089176712778</c:v>
                </c:pt>
                <c:pt idx="4884">
                  <c:v>15.018671600832866</c:v>
                </c:pt>
                <c:pt idx="4885">
                  <c:v>15.020253774079823</c:v>
                </c:pt>
                <c:pt idx="4886">
                  <c:v>15.021835696493397</c:v>
                </c:pt>
                <c:pt idx="4887">
                  <c:v>15.023417368113336</c:v>
                </c:pt>
                <c:pt idx="4888">
                  <c:v>15.024998788979374</c:v>
                </c:pt>
                <c:pt idx="4889">
                  <c:v>15.026579959131249</c:v>
                </c:pt>
                <c:pt idx="4890">
                  <c:v>15.028160878608679</c:v>
                </c:pt>
                <c:pt idx="4891">
                  <c:v>15.029741547451382</c:v>
                </c:pt>
                <c:pt idx="4892">
                  <c:v>15.031321965699071</c:v>
                </c:pt>
                <c:pt idx="4893">
                  <c:v>15.032902133391454</c:v>
                </c:pt>
                <c:pt idx="4894">
                  <c:v>15.034482050568226</c:v>
                </c:pt>
                <c:pt idx="4895">
                  <c:v>15.03606171726908</c:v>
                </c:pt>
                <c:pt idx="4896">
                  <c:v>15.037641133533707</c:v>
                </c:pt>
                <c:pt idx="4897">
                  <c:v>15.039220299401782</c:v>
                </c:pt>
                <c:pt idx="4898">
                  <c:v>15.040799214912981</c:v>
                </c:pt>
                <c:pt idx="4899">
                  <c:v>15.042377880106979</c:v>
                </c:pt>
                <c:pt idx="4900">
                  <c:v>15.043956295023426</c:v>
                </c:pt>
                <c:pt idx="4901">
                  <c:v>15.045534459701987</c:v>
                </c:pt>
                <c:pt idx="4902">
                  <c:v>15.047112374182307</c:v>
                </c:pt>
                <c:pt idx="4903">
                  <c:v>15.048690038504027</c:v>
                </c:pt>
                <c:pt idx="4904">
                  <c:v>15.050267452706787</c:v>
                </c:pt>
                <c:pt idx="4905">
                  <c:v>15.051844616830216</c:v>
                </c:pt>
                <c:pt idx="4906">
                  <c:v>15.053421530913942</c:v>
                </c:pt>
                <c:pt idx="4907">
                  <c:v>15.054998194997573</c:v>
                </c:pt>
                <c:pt idx="4908">
                  <c:v>15.056574609120723</c:v>
                </c:pt>
                <c:pt idx="4909">
                  <c:v>15.058150773323007</c:v>
                </c:pt>
                <c:pt idx="4910">
                  <c:v>15.059726687644016</c:v>
                </c:pt>
                <c:pt idx="4911">
                  <c:v>15.061302352123343</c:v>
                </c:pt>
                <c:pt idx="4912">
                  <c:v>15.062877766800579</c:v>
                </c:pt>
                <c:pt idx="4913">
                  <c:v>15.064452931715298</c:v>
                </c:pt>
                <c:pt idx="4914">
                  <c:v>15.066027846907081</c:v>
                </c:pt>
                <c:pt idx="4915">
                  <c:v>15.067602512415489</c:v>
                </c:pt>
                <c:pt idx="4916">
                  <c:v>15.069176928280083</c:v>
                </c:pt>
                <c:pt idx="4917">
                  <c:v>15.070751094540421</c:v>
                </c:pt>
                <c:pt idx="4918">
                  <c:v>15.072325011236059</c:v>
                </c:pt>
                <c:pt idx="4919">
                  <c:v>15.073898678406525</c:v>
                </c:pt>
                <c:pt idx="4920">
                  <c:v>15.075472096091369</c:v>
                </c:pt>
                <c:pt idx="4921">
                  <c:v>15.077045264330112</c:v>
                </c:pt>
                <c:pt idx="4922">
                  <c:v>15.078618183162281</c:v>
                </c:pt>
                <c:pt idx="4923">
                  <c:v>15.080190852627391</c:v>
                </c:pt>
                <c:pt idx="4924">
                  <c:v>15.081763272764967</c:v>
                </c:pt>
                <c:pt idx="4925">
                  <c:v>15.083335443614494</c:v>
                </c:pt>
                <c:pt idx="4926">
                  <c:v>15.084907365215482</c:v>
                </c:pt>
                <c:pt idx="4927">
                  <c:v>15.086479037607424</c:v>
                </c:pt>
                <c:pt idx="4928">
                  <c:v>15.088050460829805</c:v>
                </c:pt>
                <c:pt idx="4929">
                  <c:v>15.089621634922102</c:v>
                </c:pt>
                <c:pt idx="4930">
                  <c:v>15.091192559923794</c:v>
                </c:pt>
                <c:pt idx="4931">
                  <c:v>15.092763235874351</c:v>
                </c:pt>
                <c:pt idx="4932">
                  <c:v>15.094333662813225</c:v>
                </c:pt>
                <c:pt idx="4933">
                  <c:v>15.095903840779879</c:v>
                </c:pt>
                <c:pt idx="4934">
                  <c:v>15.097473769813757</c:v>
                </c:pt>
                <c:pt idx="4935">
                  <c:v>15.099043449954301</c:v>
                </c:pt>
                <c:pt idx="4936">
                  <c:v>15.100612881240961</c:v>
                </c:pt>
                <c:pt idx="4937">
                  <c:v>15.102182063713149</c:v>
                </c:pt>
                <c:pt idx="4938">
                  <c:v>15.103750997410298</c:v>
                </c:pt>
                <c:pt idx="4939">
                  <c:v>15.105319682371826</c:v>
                </c:pt>
                <c:pt idx="4940">
                  <c:v>15.106888118637148</c:v>
                </c:pt>
                <c:pt idx="4941">
                  <c:v>15.108456306245658</c:v>
                </c:pt>
                <c:pt idx="4942">
                  <c:v>15.110024245236763</c:v>
                </c:pt>
                <c:pt idx="4943">
                  <c:v>15.111591935649859</c:v>
                </c:pt>
                <c:pt idx="4944">
                  <c:v>15.113159377524322</c:v>
                </c:pt>
                <c:pt idx="4945">
                  <c:v>15.114726570899546</c:v>
                </c:pt>
                <c:pt idx="4946">
                  <c:v>15.116293515814897</c:v>
                </c:pt>
                <c:pt idx="4947">
                  <c:v>15.117860212309747</c:v>
                </c:pt>
                <c:pt idx="4948">
                  <c:v>15.119426660423454</c:v>
                </c:pt>
                <c:pt idx="4949">
                  <c:v>15.120992860195368</c:v>
                </c:pt>
                <c:pt idx="4950">
                  <c:v>15.122558811664851</c:v>
                </c:pt>
                <c:pt idx="4951">
                  <c:v>15.124124514871243</c:v>
                </c:pt>
                <c:pt idx="4952">
                  <c:v>15.125689969853873</c:v>
                </c:pt>
                <c:pt idx="4953">
                  <c:v>15.12725517665208</c:v>
                </c:pt>
                <c:pt idx="4954">
                  <c:v>15.128820135305183</c:v>
                </c:pt>
                <c:pt idx="4955">
                  <c:v>15.130384845852506</c:v>
                </c:pt>
                <c:pt idx="4956">
                  <c:v>15.131949308333356</c:v>
                </c:pt>
                <c:pt idx="4957">
                  <c:v>15.133513522787041</c:v>
                </c:pt>
                <c:pt idx="4958">
                  <c:v>15.135077489252856</c:v>
                </c:pt>
                <c:pt idx="4959">
                  <c:v>15.136641207770106</c:v>
                </c:pt>
                <c:pt idx="4960">
                  <c:v>15.138204678378067</c:v>
                </c:pt>
                <c:pt idx="4961">
                  <c:v>15.139767901116022</c:v>
                </c:pt>
                <c:pt idx="4962">
                  <c:v>15.141330876023254</c:v>
                </c:pt>
                <c:pt idx="4963">
                  <c:v>15.142893603139015</c:v>
                </c:pt>
                <c:pt idx="4964">
                  <c:v>15.144456082502586</c:v>
                </c:pt>
                <c:pt idx="4965">
                  <c:v>15.14601831415321</c:v>
                </c:pt>
                <c:pt idx="4966">
                  <c:v>15.147580298130142</c:v>
                </c:pt>
                <c:pt idx="4967">
                  <c:v>15.149142034472629</c:v>
                </c:pt>
                <c:pt idx="4968">
                  <c:v>15.150703523219901</c:v>
                </c:pt>
                <c:pt idx="4969">
                  <c:v>15.152264764411191</c:v>
                </c:pt>
                <c:pt idx="4970">
                  <c:v>15.153825758085731</c:v>
                </c:pt>
                <c:pt idx="4971">
                  <c:v>15.155386504282731</c:v>
                </c:pt>
                <c:pt idx="4972">
                  <c:v>15.156947003041408</c:v>
                </c:pt>
                <c:pt idx="4973">
                  <c:v>15.158507254400973</c:v>
                </c:pt>
                <c:pt idx="4974">
                  <c:v>15.160067258400622</c:v>
                </c:pt>
                <c:pt idx="4975">
                  <c:v>15.161627015079542</c:v>
                </c:pt>
                <c:pt idx="4976">
                  <c:v>15.163186524476933</c:v>
                </c:pt>
                <c:pt idx="4977">
                  <c:v>15.164745786631974</c:v>
                </c:pt>
                <c:pt idx="4978">
                  <c:v>15.166304801583836</c:v>
                </c:pt>
                <c:pt idx="4979">
                  <c:v>15.167863569371685</c:v>
                </c:pt>
                <c:pt idx="4980">
                  <c:v>15.169422090034692</c:v>
                </c:pt>
                <c:pt idx="4981">
                  <c:v>15.170980363612012</c:v>
                </c:pt>
                <c:pt idx="4982">
                  <c:v>15.172538390142799</c:v>
                </c:pt>
                <c:pt idx="4983">
                  <c:v>15.174096169666191</c:v>
                </c:pt>
                <c:pt idx="4984">
                  <c:v>15.175653702221327</c:v>
                </c:pt>
                <c:pt idx="4985">
                  <c:v>15.177210987847344</c:v>
                </c:pt>
                <c:pt idx="4986">
                  <c:v>15.178768026583361</c:v>
                </c:pt>
                <c:pt idx="4987">
                  <c:v>15.18032481846851</c:v>
                </c:pt>
                <c:pt idx="4988">
                  <c:v>15.181881363541891</c:v>
                </c:pt>
                <c:pt idx="4989">
                  <c:v>15.183437661842621</c:v>
                </c:pt>
                <c:pt idx="4990">
                  <c:v>15.184993713409794</c:v>
                </c:pt>
                <c:pt idx="4991">
                  <c:v>15.18654951828251</c:v>
                </c:pt>
                <c:pt idx="4992">
                  <c:v>15.188105076499857</c:v>
                </c:pt>
                <c:pt idx="4993">
                  <c:v>15.189660388100915</c:v>
                </c:pt>
                <c:pt idx="4994">
                  <c:v>15.191215453124766</c:v>
                </c:pt>
                <c:pt idx="4995">
                  <c:v>15.192770271610476</c:v>
                </c:pt>
                <c:pt idx="4996">
                  <c:v>15.194324843597109</c:v>
                </c:pt>
                <c:pt idx="4997">
                  <c:v>15.195879169123726</c:v>
                </c:pt>
                <c:pt idx="4998">
                  <c:v>15.197433248229382</c:v>
                </c:pt>
                <c:pt idx="4999">
                  <c:v>15.19898708095311</c:v>
                </c:pt>
                <c:pt idx="5000">
                  <c:v>15.200540667333962</c:v>
                </c:pt>
                <c:pt idx="5001">
                  <c:v>15.202094007410967</c:v>
                </c:pt>
                <c:pt idx="5002">
                  <c:v>15.203647101223149</c:v>
                </c:pt>
                <c:pt idx="5003">
                  <c:v>15.205199948809534</c:v>
                </c:pt>
                <c:pt idx="5004">
                  <c:v>15.206752550209137</c:v>
                </c:pt>
                <c:pt idx="5005">
                  <c:v>15.208304905460961</c:v>
                </c:pt>
                <c:pt idx="5006">
                  <c:v>15.209857014604014</c:v>
                </c:pt>
                <c:pt idx="5007">
                  <c:v>15.21140887767729</c:v>
                </c:pt>
                <c:pt idx="5008">
                  <c:v>15.212960494719777</c:v>
                </c:pt>
                <c:pt idx="5009">
                  <c:v>15.214511865770469</c:v>
                </c:pt>
                <c:pt idx="5010">
                  <c:v>15.216062990868327</c:v>
                </c:pt>
                <c:pt idx="5011">
                  <c:v>15.217613870052331</c:v>
                </c:pt>
                <c:pt idx="5012">
                  <c:v>15.219164503361453</c:v>
                </c:pt>
                <c:pt idx="5013">
                  <c:v>15.220714890834644</c:v>
                </c:pt>
                <c:pt idx="5014">
                  <c:v>15.222265032510862</c:v>
                </c:pt>
                <c:pt idx="5015">
                  <c:v>15.223814928429048</c:v>
                </c:pt>
                <c:pt idx="5016">
                  <c:v>15.225364578628151</c:v>
                </c:pt>
                <c:pt idx="5017">
                  <c:v>15.226913983147099</c:v>
                </c:pt>
                <c:pt idx="5018">
                  <c:v>15.228463142024829</c:v>
                </c:pt>
                <c:pt idx="5019">
                  <c:v>15.230012055300252</c:v>
                </c:pt>
                <c:pt idx="5020">
                  <c:v>15.231560723012286</c:v>
                </c:pt>
                <c:pt idx="5021">
                  <c:v>15.233109145199851</c:v>
                </c:pt>
                <c:pt idx="5022">
                  <c:v>15.234657321901841</c:v>
                </c:pt>
                <c:pt idx="5023">
                  <c:v>15.236205253157161</c:v>
                </c:pt>
                <c:pt idx="5024">
                  <c:v>15.237752939004693</c:v>
                </c:pt>
                <c:pt idx="5025">
                  <c:v>15.239300379483332</c:v>
                </c:pt>
                <c:pt idx="5026">
                  <c:v>15.240847574631955</c:v>
                </c:pt>
                <c:pt idx="5027">
                  <c:v>15.242394524489434</c:v>
                </c:pt>
                <c:pt idx="5028">
                  <c:v>15.243941229094638</c:v>
                </c:pt>
                <c:pt idx="5029">
                  <c:v>15.245487688486419</c:v>
                </c:pt>
                <c:pt idx="5030">
                  <c:v>15.24703390270364</c:v>
                </c:pt>
                <c:pt idx="5031">
                  <c:v>15.248579871785152</c:v>
                </c:pt>
                <c:pt idx="5032">
                  <c:v>15.250125595769791</c:v>
                </c:pt>
                <c:pt idx="5033">
                  <c:v>15.251671074696395</c:v>
                </c:pt>
                <c:pt idx="5034">
                  <c:v>15.2532163086038</c:v>
                </c:pt>
                <c:pt idx="5035">
                  <c:v>15.254761297530822</c:v>
                </c:pt>
                <c:pt idx="5036">
                  <c:v>15.256306041516282</c:v>
                </c:pt>
                <c:pt idx="5037">
                  <c:v>15.257850540598993</c:v>
                </c:pt>
                <c:pt idx="5038">
                  <c:v>15.259394794817764</c:v>
                </c:pt>
                <c:pt idx="5039">
                  <c:v>15.260938804211385</c:v>
                </c:pt>
                <c:pt idx="5040">
                  <c:v>15.262482568818653</c:v>
                </c:pt>
                <c:pt idx="5041">
                  <c:v>15.264026088678357</c:v>
                </c:pt>
                <c:pt idx="5042">
                  <c:v>15.265569363829281</c:v>
                </c:pt>
                <c:pt idx="5043">
                  <c:v>15.267112394310198</c:v>
                </c:pt>
                <c:pt idx="5044">
                  <c:v>15.268655180159874</c:v>
                </c:pt>
                <c:pt idx="5045">
                  <c:v>15.270197721417068</c:v>
                </c:pt>
                <c:pt idx="5046">
                  <c:v>15.271740018120546</c:v>
                </c:pt>
                <c:pt idx="5047">
                  <c:v>15.273282070309055</c:v>
                </c:pt>
                <c:pt idx="5048">
                  <c:v>15.274823878021335</c:v>
                </c:pt>
                <c:pt idx="5049">
                  <c:v>15.276365441296132</c:v>
                </c:pt>
                <c:pt idx="5050">
                  <c:v>15.277906760172172</c:v>
                </c:pt>
                <c:pt idx="5051">
                  <c:v>15.279447834688181</c:v>
                </c:pt>
                <c:pt idx="5052">
                  <c:v>15.280988664882884</c:v>
                </c:pt>
                <c:pt idx="5053">
                  <c:v>15.282529250794987</c:v>
                </c:pt>
                <c:pt idx="5054">
                  <c:v>15.284069592463203</c:v>
                </c:pt>
                <c:pt idx="5055">
                  <c:v>15.285609689926236</c:v>
                </c:pt>
                <c:pt idx="5056">
                  <c:v>15.287149543222769</c:v>
                </c:pt>
                <c:pt idx="5057">
                  <c:v>15.288689152391509</c:v>
                </c:pt>
                <c:pt idx="5058">
                  <c:v>15.290228517471125</c:v>
                </c:pt>
                <c:pt idx="5059">
                  <c:v>15.291767638500298</c:v>
                </c:pt>
                <c:pt idx="5060">
                  <c:v>15.293306515517704</c:v>
                </c:pt>
                <c:pt idx="5061">
                  <c:v>15.294845148562002</c:v>
                </c:pt>
                <c:pt idx="5062">
                  <c:v>15.296383537671852</c:v>
                </c:pt>
                <c:pt idx="5063">
                  <c:v>15.297921682885907</c:v>
                </c:pt>
                <c:pt idx="5064">
                  <c:v>15.299459584242809</c:v>
                </c:pt>
                <c:pt idx="5065">
                  <c:v>15.300997241781205</c:v>
                </c:pt>
                <c:pt idx="5066">
                  <c:v>15.302534655539729</c:v>
                </c:pt>
                <c:pt idx="5067">
                  <c:v>15.304071825557008</c:v>
                </c:pt>
                <c:pt idx="5068">
                  <c:v>15.305608751871656</c:v>
                </c:pt>
                <c:pt idx="5069">
                  <c:v>15.307145434522301</c:v>
                </c:pt>
                <c:pt idx="5070">
                  <c:v>15.30868187354754</c:v>
                </c:pt>
                <c:pt idx="5071">
                  <c:v>15.310218068985989</c:v>
                </c:pt>
                <c:pt idx="5072">
                  <c:v>15.31175402087624</c:v>
                </c:pt>
                <c:pt idx="5073">
                  <c:v>15.313289729256885</c:v>
                </c:pt>
                <c:pt idx="5074">
                  <c:v>15.314825194166508</c:v>
                </c:pt>
                <c:pt idx="5075">
                  <c:v>15.316360415643691</c:v>
                </c:pt>
                <c:pt idx="5076">
                  <c:v>15.317895393727003</c:v>
                </c:pt>
                <c:pt idx="5077">
                  <c:v>15.319430128455011</c:v>
                </c:pt>
                <c:pt idx="5078">
                  <c:v>15.320964619866286</c:v>
                </c:pt>
                <c:pt idx="5079">
                  <c:v>15.322498867999371</c:v>
                </c:pt>
                <c:pt idx="5080">
                  <c:v>15.32403287289282</c:v>
                </c:pt>
                <c:pt idx="5081">
                  <c:v>15.325566634585172</c:v>
                </c:pt>
                <c:pt idx="5082">
                  <c:v>15.327100153114971</c:v>
                </c:pt>
                <c:pt idx="5083">
                  <c:v>15.328633428520739</c:v>
                </c:pt>
                <c:pt idx="5084">
                  <c:v>15.330166460841008</c:v>
                </c:pt>
                <c:pt idx="5085">
                  <c:v>15.331699250114289</c:v>
                </c:pt>
                <c:pt idx="5086">
                  <c:v>15.333231796379103</c:v>
                </c:pt>
                <c:pt idx="5087">
                  <c:v>15.334764099673945</c:v>
                </c:pt>
                <c:pt idx="5088">
                  <c:v>15.336296160037321</c:v>
                </c:pt>
                <c:pt idx="5089">
                  <c:v>15.337827977507729</c:v>
                </c:pt>
                <c:pt idx="5090">
                  <c:v>15.33935955212365</c:v>
                </c:pt>
                <c:pt idx="5091">
                  <c:v>15.340890883923562</c:v>
                </c:pt>
                <c:pt idx="5092">
                  <c:v>15.342421972945958</c:v>
                </c:pt>
                <c:pt idx="5093">
                  <c:v>15.34395281922929</c:v>
                </c:pt>
                <c:pt idx="5094">
                  <c:v>15.345483422812027</c:v>
                </c:pt>
                <c:pt idx="5095">
                  <c:v>15.347013783732631</c:v>
                </c:pt>
                <c:pt idx="5096">
                  <c:v>15.348543902029553</c:v>
                </c:pt>
                <c:pt idx="5097">
                  <c:v>15.350073777741224</c:v>
                </c:pt>
                <c:pt idx="5098">
                  <c:v>15.351603410906103</c:v>
                </c:pt>
                <c:pt idx="5099">
                  <c:v>15.353132801562612</c:v>
                </c:pt>
                <c:pt idx="5100">
                  <c:v>15.354661949749177</c:v>
                </c:pt>
                <c:pt idx="5101">
                  <c:v>15.356190855504227</c:v>
                </c:pt>
                <c:pt idx="5102">
                  <c:v>15.357719518866173</c:v>
                </c:pt>
                <c:pt idx="5103">
                  <c:v>15.35924793987342</c:v>
                </c:pt>
                <c:pt idx="5104">
                  <c:v>15.36077611856437</c:v>
                </c:pt>
                <c:pt idx="5105">
                  <c:v>15.362304054977427</c:v>
                </c:pt>
                <c:pt idx="5106">
                  <c:v>15.363831749150977</c:v>
                </c:pt>
                <c:pt idx="5107">
                  <c:v>15.365359201123411</c:v>
                </c:pt>
                <c:pt idx="5108">
                  <c:v>15.366886410933095</c:v>
                </c:pt>
                <c:pt idx="5109">
                  <c:v>15.368413378618412</c:v>
                </c:pt>
                <c:pt idx="5110">
                  <c:v>15.369940104217722</c:v>
                </c:pt>
                <c:pt idx="5111">
                  <c:v>15.371466587769389</c:v>
                </c:pt>
                <c:pt idx="5112">
                  <c:v>15.372992829311766</c:v>
                </c:pt>
                <c:pt idx="5113">
                  <c:v>15.3745188288832</c:v>
                </c:pt>
                <c:pt idx="5114">
                  <c:v>15.376044586522031</c:v>
                </c:pt>
                <c:pt idx="5115">
                  <c:v>15.377570102266603</c:v>
                </c:pt>
                <c:pt idx="5116">
                  <c:v>15.379095376155238</c:v>
                </c:pt>
                <c:pt idx="5117">
                  <c:v>15.380620408226264</c:v>
                </c:pt>
                <c:pt idx="5118">
                  <c:v>15.382145198517994</c:v>
                </c:pt>
                <c:pt idx="5119">
                  <c:v>15.383669747068748</c:v>
                </c:pt>
                <c:pt idx="5120">
                  <c:v>15.385194053916821</c:v>
                </c:pt>
                <c:pt idx="5121">
                  <c:v>15.386718119100527</c:v>
                </c:pt>
                <c:pt idx="5122">
                  <c:v>15.388241942658148</c:v>
                </c:pt>
                <c:pt idx="5123">
                  <c:v>15.389765524627972</c:v>
                </c:pt>
                <c:pt idx="5124">
                  <c:v>15.391288865048281</c:v>
                </c:pt>
                <c:pt idx="5125">
                  <c:v>15.392811963957357</c:v>
                </c:pt>
                <c:pt idx="5126">
                  <c:v>15.394334821393464</c:v>
                </c:pt>
                <c:pt idx="5127">
                  <c:v>15.395857437394866</c:v>
                </c:pt>
                <c:pt idx="5128">
                  <c:v>15.397379811999821</c:v>
                </c:pt>
                <c:pt idx="5129">
                  <c:v>15.398901945246577</c:v>
                </c:pt>
                <c:pt idx="5130">
                  <c:v>15.400423837173378</c:v>
                </c:pt>
                <c:pt idx="5131">
                  <c:v>15.401945487818475</c:v>
                </c:pt>
                <c:pt idx="5132">
                  <c:v>15.403466897220083</c:v>
                </c:pt>
                <c:pt idx="5133">
                  <c:v>15.404988065416447</c:v>
                </c:pt>
                <c:pt idx="5134">
                  <c:v>15.406508992445778</c:v>
                </c:pt>
                <c:pt idx="5135">
                  <c:v>15.408029678346292</c:v>
                </c:pt>
                <c:pt idx="5136">
                  <c:v>15.409550123156196</c:v>
                </c:pt>
                <c:pt idx="5137">
                  <c:v>15.411070326913693</c:v>
                </c:pt>
                <c:pt idx="5138">
                  <c:v>15.41259028965699</c:v>
                </c:pt>
                <c:pt idx="5139">
                  <c:v>15.414110011424263</c:v>
                </c:pt>
                <c:pt idx="5140">
                  <c:v>15.415629492253707</c:v>
                </c:pt>
                <c:pt idx="5141">
                  <c:v>15.417148732183493</c:v>
                </c:pt>
                <c:pt idx="5142">
                  <c:v>15.418667731251807</c:v>
                </c:pt>
                <c:pt idx="5143">
                  <c:v>15.420186489496798</c:v>
                </c:pt>
                <c:pt idx="5144">
                  <c:v>15.421705006956635</c:v>
                </c:pt>
                <c:pt idx="5145">
                  <c:v>15.423223283669477</c:v>
                </c:pt>
                <c:pt idx="5146">
                  <c:v>15.424741319673464</c:v>
                </c:pt>
                <c:pt idx="5147">
                  <c:v>15.426259115006745</c:v>
                </c:pt>
                <c:pt idx="5148">
                  <c:v>15.427776669707454</c:v>
                </c:pt>
                <c:pt idx="5149">
                  <c:v>15.429293983813718</c:v>
                </c:pt>
                <c:pt idx="5150">
                  <c:v>15.430811057363666</c:v>
                </c:pt>
                <c:pt idx="5151">
                  <c:v>15.432327890395417</c:v>
                </c:pt>
                <c:pt idx="5152">
                  <c:v>15.43384448294708</c:v>
                </c:pt>
                <c:pt idx="5153">
                  <c:v>15.435360835056757</c:v>
                </c:pt>
                <c:pt idx="5154">
                  <c:v>15.43687694676256</c:v>
                </c:pt>
                <c:pt idx="5155">
                  <c:v>15.438392818102574</c:v>
                </c:pt>
                <c:pt idx="5156">
                  <c:v>15.439908449114887</c:v>
                </c:pt>
                <c:pt idx="5157">
                  <c:v>15.441423839837594</c:v>
                </c:pt>
                <c:pt idx="5158">
                  <c:v>15.44293899030875</c:v>
                </c:pt>
                <c:pt idx="5159">
                  <c:v>15.444453900566442</c:v>
                </c:pt>
                <c:pt idx="5160">
                  <c:v>15.445968570648727</c:v>
                </c:pt>
                <c:pt idx="5161">
                  <c:v>15.447483000593669</c:v>
                </c:pt>
                <c:pt idx="5162">
                  <c:v>15.448997190439314</c:v>
                </c:pt>
                <c:pt idx="5163">
                  <c:v>15.450511140223709</c:v>
                </c:pt>
                <c:pt idx="5164">
                  <c:v>15.452024849984891</c:v>
                </c:pt>
                <c:pt idx="5165">
                  <c:v>15.4535383197609</c:v>
                </c:pt>
                <c:pt idx="5166">
                  <c:v>15.455051549589765</c:v>
                </c:pt>
                <c:pt idx="5167">
                  <c:v>15.456564539509502</c:v>
                </c:pt>
                <c:pt idx="5168">
                  <c:v>15.458077289558133</c:v>
                </c:pt>
                <c:pt idx="5169">
                  <c:v>15.459589799773656</c:v>
                </c:pt>
                <c:pt idx="5170">
                  <c:v>15.4611020701941</c:v>
                </c:pt>
                <c:pt idx="5171">
                  <c:v>15.462614100857429</c:v>
                </c:pt>
                <c:pt idx="5172">
                  <c:v>15.464125891801663</c:v>
                </c:pt>
                <c:pt idx="5173">
                  <c:v>15.465637443064775</c:v>
                </c:pt>
                <c:pt idx="5174">
                  <c:v>15.467148754684745</c:v>
                </c:pt>
                <c:pt idx="5175">
                  <c:v>15.468659826699557</c:v>
                </c:pt>
                <c:pt idx="5176">
                  <c:v>15.470170659147163</c:v>
                </c:pt>
                <c:pt idx="5177">
                  <c:v>15.471681252065535</c:v>
                </c:pt>
                <c:pt idx="5178">
                  <c:v>15.47319160549263</c:v>
                </c:pt>
                <c:pt idx="5179">
                  <c:v>15.474701719466394</c:v>
                </c:pt>
                <c:pt idx="5180">
                  <c:v>15.476211594024774</c:v>
                </c:pt>
                <c:pt idx="5181">
                  <c:v>15.4777212292057</c:v>
                </c:pt>
                <c:pt idx="5182">
                  <c:v>15.479230625047112</c:v>
                </c:pt>
                <c:pt idx="5183">
                  <c:v>15.480739781586935</c:v>
                </c:pt>
                <c:pt idx="5184">
                  <c:v>15.48224869886309</c:v>
                </c:pt>
                <c:pt idx="5185">
                  <c:v>15.483757376913482</c:v>
                </c:pt>
                <c:pt idx="5186">
                  <c:v>15.485265815776026</c:v>
                </c:pt>
                <c:pt idx="5187">
                  <c:v>15.48677401548863</c:v>
                </c:pt>
                <c:pt idx="5188">
                  <c:v>15.488281976089178</c:v>
                </c:pt>
                <c:pt idx="5189">
                  <c:v>15.489789697615562</c:v>
                </c:pt>
                <c:pt idx="5190">
                  <c:v>15.491297180105672</c:v>
                </c:pt>
                <c:pt idx="5191">
                  <c:v>15.492804423597388</c:v>
                </c:pt>
                <c:pt idx="5192">
                  <c:v>15.494311428128569</c:v>
                </c:pt>
                <c:pt idx="5193">
                  <c:v>15.495818193737094</c:v>
                </c:pt>
                <c:pt idx="5194">
                  <c:v>15.497324720460817</c:v>
                </c:pt>
                <c:pt idx="5195">
                  <c:v>15.498831008337591</c:v>
                </c:pt>
                <c:pt idx="5196">
                  <c:v>15.500337057405268</c:v>
                </c:pt>
                <c:pt idx="5197">
                  <c:v>15.501842867701685</c:v>
                </c:pt>
                <c:pt idx="5198">
                  <c:v>15.503348439264681</c:v>
                </c:pt>
                <c:pt idx="5199">
                  <c:v>15.504853772132085</c:v>
                </c:pt>
                <c:pt idx="5200">
                  <c:v>15.506358866341724</c:v>
                </c:pt>
                <c:pt idx="5201">
                  <c:v>15.507863721931415</c:v>
                </c:pt>
                <c:pt idx="5202">
                  <c:v>15.509368338938971</c:v>
                </c:pt>
                <c:pt idx="5203">
                  <c:v>15.510872717402188</c:v>
                </c:pt>
                <c:pt idx="5204">
                  <c:v>15.512376857358875</c:v>
                </c:pt>
                <c:pt idx="5205">
                  <c:v>15.513880758846835</c:v>
                </c:pt>
                <c:pt idx="5206">
                  <c:v>15.515384421903837</c:v>
                </c:pt>
                <c:pt idx="5207">
                  <c:v>15.516887846567675</c:v>
                </c:pt>
                <c:pt idx="5208">
                  <c:v>15.518391032876126</c:v>
                </c:pt>
                <c:pt idx="5209">
                  <c:v>15.519893980866957</c:v>
                </c:pt>
                <c:pt idx="5210">
                  <c:v>15.52139669057793</c:v>
                </c:pt>
                <c:pt idx="5211">
                  <c:v>15.522899162046807</c:v>
                </c:pt>
                <c:pt idx="5212">
                  <c:v>15.524401395311335</c:v>
                </c:pt>
                <c:pt idx="5213">
                  <c:v>15.525903390409272</c:v>
                </c:pt>
                <c:pt idx="5214">
                  <c:v>15.527405147378348</c:v>
                </c:pt>
                <c:pt idx="5215">
                  <c:v>15.528906666256299</c:v>
                </c:pt>
                <c:pt idx="5216">
                  <c:v>15.530407947080862</c:v>
                </c:pt>
                <c:pt idx="5217">
                  <c:v>15.53190898988974</c:v>
                </c:pt>
                <c:pt idx="5218">
                  <c:v>15.533409794720672</c:v>
                </c:pt>
                <c:pt idx="5219">
                  <c:v>15.534910361611352</c:v>
                </c:pt>
                <c:pt idx="5220">
                  <c:v>15.536410690599494</c:v>
                </c:pt>
                <c:pt idx="5221">
                  <c:v>15.537910781722793</c:v>
                </c:pt>
                <c:pt idx="5222">
                  <c:v>15.539410635018941</c:v>
                </c:pt>
                <c:pt idx="5223">
                  <c:v>15.540910250525625</c:v>
                </c:pt>
                <c:pt idx="5224">
                  <c:v>15.542409628280529</c:v>
                </c:pt>
                <c:pt idx="5225">
                  <c:v>15.543908768321332</c:v>
                </c:pt>
                <c:pt idx="5226">
                  <c:v>15.545407670685689</c:v>
                </c:pt>
                <c:pt idx="5227">
                  <c:v>15.546906335411272</c:v>
                </c:pt>
                <c:pt idx="5228">
                  <c:v>15.54840476253573</c:v>
                </c:pt>
                <c:pt idx="5229">
                  <c:v>15.549902952096724</c:v>
                </c:pt>
                <c:pt idx="5230">
                  <c:v>15.551400904131899</c:v>
                </c:pt>
                <c:pt idx="5231">
                  <c:v>15.552898618678885</c:v>
                </c:pt>
                <c:pt idx="5232">
                  <c:v>15.554396095775326</c:v>
                </c:pt>
                <c:pt idx="5233">
                  <c:v>15.555893335458839</c:v>
                </c:pt>
                <c:pt idx="5234">
                  <c:v>15.557390337767051</c:v>
                </c:pt>
                <c:pt idx="5235">
                  <c:v>15.558887102737573</c:v>
                </c:pt>
                <c:pt idx="5236">
                  <c:v>15.560383630408019</c:v>
                </c:pt>
                <c:pt idx="5237">
                  <c:v>15.561879920815993</c:v>
                </c:pt>
                <c:pt idx="5238">
                  <c:v>15.563375973999088</c:v>
                </c:pt>
                <c:pt idx="5239">
                  <c:v>15.5648717899949</c:v>
                </c:pt>
                <c:pt idx="5240">
                  <c:v>15.566367368841007</c:v>
                </c:pt>
                <c:pt idx="5241">
                  <c:v>15.567862710574992</c:v>
                </c:pt>
                <c:pt idx="5242">
                  <c:v>15.569357815234433</c:v>
                </c:pt>
                <c:pt idx="5243">
                  <c:v>15.570852682856898</c:v>
                </c:pt>
                <c:pt idx="5244">
                  <c:v>15.572347313479941</c:v>
                </c:pt>
                <c:pt idx="5245">
                  <c:v>15.573841707141124</c:v>
                </c:pt>
                <c:pt idx="5246">
                  <c:v>15.575335863877998</c:v>
                </c:pt>
                <c:pt idx="5247">
                  <c:v>15.576829783728098</c:v>
                </c:pt>
                <c:pt idx="5248">
                  <c:v>15.578323466728969</c:v>
                </c:pt>
                <c:pt idx="5249">
                  <c:v>15.579816912918146</c:v>
                </c:pt>
                <c:pt idx="5250">
                  <c:v>15.581310122333145</c:v>
                </c:pt>
                <c:pt idx="5251">
                  <c:v>15.582803095011496</c:v>
                </c:pt>
                <c:pt idx="5252">
                  <c:v>15.58429583099071</c:v>
                </c:pt>
                <c:pt idx="5253">
                  <c:v>15.585788330308292</c:v>
                </c:pt>
                <c:pt idx="5254">
                  <c:v>15.587280593001752</c:v>
                </c:pt>
                <c:pt idx="5255">
                  <c:v>15.588772619108578</c:v>
                </c:pt>
                <c:pt idx="5256">
                  <c:v>15.590264408666263</c:v>
                </c:pt>
                <c:pt idx="5257">
                  <c:v>15.591755961712295</c:v>
                </c:pt>
                <c:pt idx="5258">
                  <c:v>15.593247278284148</c:v>
                </c:pt>
                <c:pt idx="5259">
                  <c:v>15.594738358419297</c:v>
                </c:pt>
                <c:pt idx="5260">
                  <c:v>15.596229202155209</c:v>
                </c:pt>
                <c:pt idx="5261">
                  <c:v>15.597719809529346</c:v>
                </c:pt>
                <c:pt idx="5262">
                  <c:v>15.599210180579165</c:v>
                </c:pt>
                <c:pt idx="5263">
                  <c:v>15.600700315342108</c:v>
                </c:pt>
                <c:pt idx="5264">
                  <c:v>15.602190213855618</c:v>
                </c:pt>
                <c:pt idx="5265">
                  <c:v>15.603679876157139</c:v>
                </c:pt>
                <c:pt idx="5266">
                  <c:v>15.605169302284098</c:v>
                </c:pt>
                <c:pt idx="5267">
                  <c:v>15.606658492273921</c:v>
                </c:pt>
                <c:pt idx="5268">
                  <c:v>15.608147446164034</c:v>
                </c:pt>
                <c:pt idx="5269">
                  <c:v>15.609636163991837</c:v>
                </c:pt>
                <c:pt idx="5270">
                  <c:v>15.611124645794748</c:v>
                </c:pt>
                <c:pt idx="5271">
                  <c:v>15.61261289161016</c:v>
                </c:pt>
                <c:pt idx="5272">
                  <c:v>15.614100901475485</c:v>
                </c:pt>
                <c:pt idx="5273">
                  <c:v>15.615588675428098</c:v>
                </c:pt>
                <c:pt idx="5274">
                  <c:v>15.617076213505381</c:v>
                </c:pt>
                <c:pt idx="5275">
                  <c:v>15.618563515744725</c:v>
                </c:pt>
                <c:pt idx="5276">
                  <c:v>15.620050582183492</c:v>
                </c:pt>
                <c:pt idx="5277">
                  <c:v>15.621537412859052</c:v>
                </c:pt>
                <c:pt idx="5278">
                  <c:v>15.623024007808761</c:v>
                </c:pt>
                <c:pt idx="5279">
                  <c:v>15.624510367069984</c:v>
                </c:pt>
                <c:pt idx="5280">
                  <c:v>15.625996490680055</c:v>
                </c:pt>
                <c:pt idx="5281">
                  <c:v>15.627482378676332</c:v>
                </c:pt>
                <c:pt idx="5282">
                  <c:v>15.628968031096132</c:v>
                </c:pt>
                <c:pt idx="5283">
                  <c:v>15.630453447976805</c:v>
                </c:pt>
                <c:pt idx="5284">
                  <c:v>15.631938629355666</c:v>
                </c:pt>
                <c:pt idx="5285">
                  <c:v>15.633423575270037</c:v>
                </c:pt>
                <c:pt idx="5286">
                  <c:v>15.634908285757232</c:v>
                </c:pt>
                <c:pt idx="5287">
                  <c:v>15.636392760854552</c:v>
                </c:pt>
                <c:pt idx="5288">
                  <c:v>15.637877000599303</c:v>
                </c:pt>
                <c:pt idx="5289">
                  <c:v>15.63936100502878</c:v>
                </c:pt>
                <c:pt idx="5290">
                  <c:v>15.640844774180275</c:v>
                </c:pt>
                <c:pt idx="5291">
                  <c:v>15.642328308091065</c:v>
                </c:pt>
                <c:pt idx="5292">
                  <c:v>15.643811606798431</c:v>
                </c:pt>
                <c:pt idx="5293">
                  <c:v>15.645294670339652</c:v>
                </c:pt>
                <c:pt idx="5294">
                  <c:v>15.646777498751975</c:v>
                </c:pt>
                <c:pt idx="5295">
                  <c:v>15.648260092072679</c:v>
                </c:pt>
                <c:pt idx="5296">
                  <c:v>15.649742450339007</c:v>
                </c:pt>
                <c:pt idx="5297">
                  <c:v>15.651224573588213</c:v>
                </c:pt>
                <c:pt idx="5298">
                  <c:v>15.652706461857536</c:v>
                </c:pt>
                <c:pt idx="5299">
                  <c:v>15.654188115184215</c:v>
                </c:pt>
                <c:pt idx="5300">
                  <c:v>15.655669533605478</c:v>
                </c:pt>
                <c:pt idx="5301">
                  <c:v>15.657150717158553</c:v>
                </c:pt>
                <c:pt idx="5302">
                  <c:v>15.658631665880652</c:v>
                </c:pt>
                <c:pt idx="5303">
                  <c:v>15.660112379808991</c:v>
                </c:pt>
                <c:pt idx="5304">
                  <c:v>15.66159285898078</c:v>
                </c:pt>
                <c:pt idx="5305">
                  <c:v>15.66307310343322</c:v>
                </c:pt>
                <c:pt idx="5306">
                  <c:v>15.6645531132035</c:v>
                </c:pt>
                <c:pt idx="5307">
                  <c:v>15.666032888328818</c:v>
                </c:pt>
                <c:pt idx="5308">
                  <c:v>15.667512428846347</c:v>
                </c:pt>
                <c:pt idx="5309">
                  <c:v>15.668991734793273</c:v>
                </c:pt>
                <c:pt idx="5310">
                  <c:v>15.670470806206769</c:v>
                </c:pt>
                <c:pt idx="5311">
                  <c:v>15.671949643123988</c:v>
                </c:pt>
                <c:pt idx="5312">
                  <c:v>15.673428245582107</c:v>
                </c:pt>
                <c:pt idx="5313">
                  <c:v>15.674906613618267</c:v>
                </c:pt>
                <c:pt idx="5314">
                  <c:v>15.676384747269617</c:v>
                </c:pt>
                <c:pt idx="5315">
                  <c:v>15.677862646573308</c:v>
                </c:pt>
                <c:pt idx="5316">
                  <c:v>15.679340311566472</c:v>
                </c:pt>
                <c:pt idx="5317">
                  <c:v>15.680817742286234</c:v>
                </c:pt>
                <c:pt idx="5318">
                  <c:v>15.682294938769727</c:v>
                </c:pt>
                <c:pt idx="5319">
                  <c:v>15.683771901054065</c:v>
                </c:pt>
                <c:pt idx="5320">
                  <c:v>15.685248629176364</c:v>
                </c:pt>
                <c:pt idx="5321">
                  <c:v>15.686725123173723</c:v>
                </c:pt>
                <c:pt idx="5322">
                  <c:v>15.688201383083253</c:v>
                </c:pt>
                <c:pt idx="5323">
                  <c:v>15.689677408942044</c:v>
                </c:pt>
                <c:pt idx="5324">
                  <c:v>15.691153200787184</c:v>
                </c:pt>
                <c:pt idx="5325">
                  <c:v>15.692628758655763</c:v>
                </c:pt>
                <c:pt idx="5326">
                  <c:v>15.694104082584856</c:v>
                </c:pt>
                <c:pt idx="5327">
                  <c:v>15.695579172611531</c:v>
                </c:pt>
                <c:pt idx="5328">
                  <c:v>15.697054028772857</c:v>
                </c:pt>
                <c:pt idx="5329">
                  <c:v>15.698528651105892</c:v>
                </c:pt>
                <c:pt idx="5330">
                  <c:v>15.700003039647692</c:v>
                </c:pt>
                <c:pt idx="5331">
                  <c:v>15.701477194435311</c:v>
                </c:pt>
                <c:pt idx="5332">
                  <c:v>15.702951115505778</c:v>
                </c:pt>
                <c:pt idx="5333">
                  <c:v>15.704424802896142</c:v>
                </c:pt>
                <c:pt idx="5334">
                  <c:v>15.705898256643426</c:v>
                </c:pt>
                <c:pt idx="5335">
                  <c:v>15.70737147678466</c:v>
                </c:pt>
                <c:pt idx="5336">
                  <c:v>15.708844463356861</c:v>
                </c:pt>
                <c:pt idx="5337">
                  <c:v>15.710317216397041</c:v>
                </c:pt>
                <c:pt idx="5338">
                  <c:v>15.711789735942203</c:v>
                </c:pt>
                <c:pt idx="5339">
                  <c:v>15.713262022029365</c:v>
                </c:pt>
                <c:pt idx="5340">
                  <c:v>15.714734074695503</c:v>
                </c:pt>
                <c:pt idx="5341">
                  <c:v>15.716205893977621</c:v>
                </c:pt>
                <c:pt idx="5342">
                  <c:v>15.717677479912693</c:v>
                </c:pt>
                <c:pt idx="5343">
                  <c:v>15.719148832537702</c:v>
                </c:pt>
                <c:pt idx="5344">
                  <c:v>15.720619951889622</c:v>
                </c:pt>
                <c:pt idx="5345">
                  <c:v>15.722090838005414</c:v>
                </c:pt>
                <c:pt idx="5346">
                  <c:v>15.723561490922046</c:v>
                </c:pt>
                <c:pt idx="5347">
                  <c:v>15.725031910676464</c:v>
                </c:pt>
                <c:pt idx="5348">
                  <c:v>15.726502097305621</c:v>
                </c:pt>
                <c:pt idx="5349">
                  <c:v>15.727972050846459</c:v>
                </c:pt>
                <c:pt idx="5350">
                  <c:v>15.729441771335921</c:v>
                </c:pt>
                <c:pt idx="5351">
                  <c:v>15.730911258810927</c:v>
                </c:pt>
                <c:pt idx="5352">
                  <c:v>15.732380513308415</c:v>
                </c:pt>
                <c:pt idx="5353">
                  <c:v>15.7338495348653</c:v>
                </c:pt>
                <c:pt idx="5354">
                  <c:v>15.735318323518491</c:v>
                </c:pt>
                <c:pt idx="5355">
                  <c:v>15.736786879304896</c:v>
                </c:pt>
                <c:pt idx="5356">
                  <c:v>15.738255202261422</c:v>
                </c:pt>
                <c:pt idx="5357">
                  <c:v>15.739723292424966</c:v>
                </c:pt>
                <c:pt idx="5358">
                  <c:v>15.741191149832416</c:v>
                </c:pt>
                <c:pt idx="5359">
                  <c:v>15.742658774520658</c:v>
                </c:pt>
                <c:pt idx="5360">
                  <c:v>15.744126166526563</c:v>
                </c:pt>
                <c:pt idx="5361">
                  <c:v>15.745593325887015</c:v>
                </c:pt>
                <c:pt idx="5362">
                  <c:v>15.74706025263888</c:v>
                </c:pt>
                <c:pt idx="5363">
                  <c:v>15.748526946819011</c:v>
                </c:pt>
                <c:pt idx="5364">
                  <c:v>15.749993408464265</c:v>
                </c:pt>
                <c:pt idx="5365">
                  <c:v>15.751459637611502</c:v>
                </c:pt>
                <c:pt idx="5366">
                  <c:v>15.752925634297554</c:v>
                </c:pt>
                <c:pt idx="5367">
                  <c:v>15.754391398559266</c:v>
                </c:pt>
                <c:pt idx="5368">
                  <c:v>15.755856930433467</c:v>
                </c:pt>
                <c:pt idx="5369">
                  <c:v>15.757322229956984</c:v>
                </c:pt>
                <c:pt idx="5370">
                  <c:v>15.758787297166636</c:v>
                </c:pt>
                <c:pt idx="5371">
                  <c:v>15.760252132099238</c:v>
                </c:pt>
                <c:pt idx="5372">
                  <c:v>15.761716734791607</c:v>
                </c:pt>
                <c:pt idx="5373">
                  <c:v>15.76318110528053</c:v>
                </c:pt>
                <c:pt idx="5374">
                  <c:v>15.764645243602818</c:v>
                </c:pt>
                <c:pt idx="5375">
                  <c:v>15.766109149795257</c:v>
                </c:pt>
                <c:pt idx="5376">
                  <c:v>15.767572823894632</c:v>
                </c:pt>
                <c:pt idx="5377">
                  <c:v>15.769036265937721</c:v>
                </c:pt>
                <c:pt idx="5378">
                  <c:v>15.770499475961303</c:v>
                </c:pt>
                <c:pt idx="5379">
                  <c:v>15.771962454002145</c:v>
                </c:pt>
                <c:pt idx="5380">
                  <c:v>15.773425200097005</c:v>
                </c:pt>
                <c:pt idx="5381">
                  <c:v>15.774887714282645</c:v>
                </c:pt>
                <c:pt idx="5382">
                  <c:v>15.776349996595815</c:v>
                </c:pt>
                <c:pt idx="5383">
                  <c:v>15.777812047073249</c:v>
                </c:pt>
                <c:pt idx="5384">
                  <c:v>15.779273865751705</c:v>
                </c:pt>
                <c:pt idx="5385">
                  <c:v>15.7807354526679</c:v>
                </c:pt>
                <c:pt idx="5386">
                  <c:v>15.782196807858568</c:v>
                </c:pt>
                <c:pt idx="5387">
                  <c:v>15.783657931360434</c:v>
                </c:pt>
                <c:pt idx="5388">
                  <c:v>15.785118823210205</c:v>
                </c:pt>
                <c:pt idx="5389">
                  <c:v>15.786579483444596</c:v>
                </c:pt>
                <c:pt idx="5390">
                  <c:v>15.788039912100313</c:v>
                </c:pt>
                <c:pt idx="5391">
                  <c:v>15.78950010921405</c:v>
                </c:pt>
                <c:pt idx="5392">
                  <c:v>15.790960074822504</c:v>
                </c:pt>
                <c:pt idx="5393">
                  <c:v>15.792419808962359</c:v>
                </c:pt>
                <c:pt idx="5394">
                  <c:v>15.793879311670295</c:v>
                </c:pt>
                <c:pt idx="5395">
                  <c:v>15.795338582982986</c:v>
                </c:pt>
                <c:pt idx="5396">
                  <c:v>15.796797622937106</c:v>
                </c:pt>
                <c:pt idx="5397">
                  <c:v>15.798256431569319</c:v>
                </c:pt>
                <c:pt idx="5398">
                  <c:v>15.799715008916275</c:v>
                </c:pt>
                <c:pt idx="5399">
                  <c:v>15.801173355014633</c:v>
                </c:pt>
                <c:pt idx="5400">
                  <c:v>15.802631469901037</c:v>
                </c:pt>
                <c:pt idx="5401">
                  <c:v>15.804089353612126</c:v>
                </c:pt>
                <c:pt idx="5402">
                  <c:v>15.80554700618454</c:v>
                </c:pt>
                <c:pt idx="5403">
                  <c:v>15.807004427654901</c:v>
                </c:pt>
                <c:pt idx="5404">
                  <c:v>15.808461618059836</c:v>
                </c:pt>
                <c:pt idx="5405">
                  <c:v>15.80991857743596</c:v>
                </c:pt>
                <c:pt idx="5406">
                  <c:v>15.811375305819883</c:v>
                </c:pt>
                <c:pt idx="5407">
                  <c:v>15.812831803248214</c:v>
                </c:pt>
                <c:pt idx="5408">
                  <c:v>15.814288069757552</c:v>
                </c:pt>
                <c:pt idx="5409">
                  <c:v>15.815744105384489</c:v>
                </c:pt>
                <c:pt idx="5410">
                  <c:v>15.817199910165616</c:v>
                </c:pt>
                <c:pt idx="5411">
                  <c:v>15.818655484137514</c:v>
                </c:pt>
                <c:pt idx="5412">
                  <c:v>15.820110827336761</c:v>
                </c:pt>
                <c:pt idx="5413">
                  <c:v>15.821565939799925</c:v>
                </c:pt>
                <c:pt idx="5414">
                  <c:v>15.823020821563572</c:v>
                </c:pt>
                <c:pt idx="5415">
                  <c:v>15.824475472664261</c:v>
                </c:pt>
                <c:pt idx="5416">
                  <c:v>15.825929893138552</c:v>
                </c:pt>
                <c:pt idx="5417">
                  <c:v>15.827384083022979</c:v>
                </c:pt>
                <c:pt idx="5418">
                  <c:v>15.828838042354093</c:v>
                </c:pt>
                <c:pt idx="5419">
                  <c:v>15.830291771168435</c:v>
                </c:pt>
                <c:pt idx="5420">
                  <c:v>15.831745269502523</c:v>
                </c:pt>
                <c:pt idx="5421">
                  <c:v>15.833198537392887</c:v>
                </c:pt>
                <c:pt idx="5422">
                  <c:v>15.834651574876053</c:v>
                </c:pt>
                <c:pt idx="5423">
                  <c:v>15.836104381988523</c:v>
                </c:pt>
                <c:pt idx="5424">
                  <c:v>15.837556958766815</c:v>
                </c:pt>
                <c:pt idx="5425">
                  <c:v>15.839009305247416</c:v>
                </c:pt>
                <c:pt idx="5426">
                  <c:v>15.840461421466832</c:v>
                </c:pt>
                <c:pt idx="5427">
                  <c:v>15.841913307461551</c:v>
                </c:pt>
                <c:pt idx="5428">
                  <c:v>15.84336496326806</c:v>
                </c:pt>
                <c:pt idx="5429">
                  <c:v>15.844816388922835</c:v>
                </c:pt>
                <c:pt idx="5430">
                  <c:v>15.84626758446235</c:v>
                </c:pt>
                <c:pt idx="5431">
                  <c:v>15.847718549923067</c:v>
                </c:pt>
                <c:pt idx="5432">
                  <c:v>15.849169285341446</c:v>
                </c:pt>
                <c:pt idx="5433">
                  <c:v>15.850619790753953</c:v>
                </c:pt>
                <c:pt idx="5434">
                  <c:v>15.852070066197028</c:v>
                </c:pt>
                <c:pt idx="5435">
                  <c:v>15.853520111707116</c:v>
                </c:pt>
                <c:pt idx="5436">
                  <c:v>15.854969927320656</c:v>
                </c:pt>
                <c:pt idx="5437">
                  <c:v>15.856419513074085</c:v>
                </c:pt>
                <c:pt idx="5438">
                  <c:v>15.857868869003823</c:v>
                </c:pt>
                <c:pt idx="5439">
                  <c:v>15.859317995146295</c:v>
                </c:pt>
                <c:pt idx="5440">
                  <c:v>15.860766891537907</c:v>
                </c:pt>
                <c:pt idx="5441">
                  <c:v>15.862215558215084</c:v>
                </c:pt>
                <c:pt idx="5442">
                  <c:v>15.863663995214214</c:v>
                </c:pt>
                <c:pt idx="5443">
                  <c:v>15.865112202571707</c:v>
                </c:pt>
                <c:pt idx="5444">
                  <c:v>15.866560180323942</c:v>
                </c:pt>
                <c:pt idx="5445">
                  <c:v>15.868007928507319</c:v>
                </c:pt>
                <c:pt idx="5446">
                  <c:v>15.869455447158211</c:v>
                </c:pt>
                <c:pt idx="5447">
                  <c:v>15.87090273631299</c:v>
                </c:pt>
                <c:pt idx="5448">
                  <c:v>15.872349796008031</c:v>
                </c:pt>
                <c:pt idx="5449">
                  <c:v>15.873796626279693</c:v>
                </c:pt>
                <c:pt idx="5450">
                  <c:v>15.875243227164329</c:v>
                </c:pt>
                <c:pt idx="5451">
                  <c:v>15.876689598698304</c:v>
                </c:pt>
                <c:pt idx="5452">
                  <c:v>15.87813574091795</c:v>
                </c:pt>
                <c:pt idx="5453">
                  <c:v>15.879581653859624</c:v>
                </c:pt>
                <c:pt idx="5454">
                  <c:v>15.881027337559642</c:v>
                </c:pt>
                <c:pt idx="5455">
                  <c:v>15.882472792054333</c:v>
                </c:pt>
                <c:pt idx="5456">
                  <c:v>15.883918017380038</c:v>
                </c:pt>
                <c:pt idx="5457">
                  <c:v>15.885363013573061</c:v>
                </c:pt>
                <c:pt idx="5458">
                  <c:v>15.886807780669713</c:v>
                </c:pt>
                <c:pt idx="5459">
                  <c:v>15.888252318706307</c:v>
                </c:pt>
                <c:pt idx="5460">
                  <c:v>15.88969662771914</c:v>
                </c:pt>
                <c:pt idx="5461">
                  <c:v>15.891140707744494</c:v>
                </c:pt>
                <c:pt idx="5462">
                  <c:v>15.892584558818671</c:v>
                </c:pt>
                <c:pt idx="5463">
                  <c:v>15.894028180977955</c:v>
                </c:pt>
                <c:pt idx="5464">
                  <c:v>15.895471574258615</c:v>
                </c:pt>
                <c:pt idx="5465">
                  <c:v>15.896914738696927</c:v>
                </c:pt>
                <c:pt idx="5466">
                  <c:v>15.898357674329157</c:v>
                </c:pt>
                <c:pt idx="5467">
                  <c:v>15.899800381191561</c:v>
                </c:pt>
                <c:pt idx="5468">
                  <c:v>15.901242859320392</c:v>
                </c:pt>
                <c:pt idx="5469">
                  <c:v>15.902685108751902</c:v>
                </c:pt>
                <c:pt idx="5470">
                  <c:v>15.904127129522331</c:v>
                </c:pt>
                <c:pt idx="5471">
                  <c:v>15.905568921667927</c:v>
                </c:pt>
                <c:pt idx="5472">
                  <c:v>15.907010485224898</c:v>
                </c:pt>
                <c:pt idx="5473">
                  <c:v>15.908451820229487</c:v>
                </c:pt>
                <c:pt idx="5474">
                  <c:v>15.909892926717911</c:v>
                </c:pt>
                <c:pt idx="5475">
                  <c:v>15.911333804726381</c:v>
                </c:pt>
                <c:pt idx="5476">
                  <c:v>15.912774454291103</c:v>
                </c:pt>
                <c:pt idx="5477">
                  <c:v>15.914214875448288</c:v>
                </c:pt>
                <c:pt idx="5478">
                  <c:v>15.915655068234125</c:v>
                </c:pt>
                <c:pt idx="5479">
                  <c:v>15.917095032684808</c:v>
                </c:pt>
                <c:pt idx="5480">
                  <c:v>15.918534768836517</c:v>
                </c:pt>
                <c:pt idx="5481">
                  <c:v>15.919974276725439</c:v>
                </c:pt>
                <c:pt idx="5482">
                  <c:v>15.921413556387744</c:v>
                </c:pt>
                <c:pt idx="5483">
                  <c:v>15.922852607859603</c:v>
                </c:pt>
                <c:pt idx="5484">
                  <c:v>15.924291431177172</c:v>
                </c:pt>
                <c:pt idx="5485">
                  <c:v>15.925730026376611</c:v>
                </c:pt>
                <c:pt idx="5486">
                  <c:v>15.927168393494073</c:v>
                </c:pt>
                <c:pt idx="5487">
                  <c:v>15.928606532565704</c:v>
                </c:pt>
                <c:pt idx="5488">
                  <c:v>15.930044443627633</c:v>
                </c:pt>
                <c:pt idx="5489">
                  <c:v>15.931482126716007</c:v>
                </c:pt>
                <c:pt idx="5490">
                  <c:v>15.932919581866949</c:v>
                </c:pt>
                <c:pt idx="5491">
                  <c:v>15.934356809116583</c:v>
                </c:pt>
                <c:pt idx="5492">
                  <c:v>15.935793808501019</c:v>
                </c:pt>
                <c:pt idx="5493">
                  <c:v>15.937230580056376</c:v>
                </c:pt>
                <c:pt idx="5494">
                  <c:v>15.938667123818755</c:v>
                </c:pt>
                <c:pt idx="5495">
                  <c:v>15.940103439824247</c:v>
                </c:pt>
                <c:pt idx="5496">
                  <c:v>15.941539528108967</c:v>
                </c:pt>
                <c:pt idx="5497">
                  <c:v>15.942975388708984</c:v>
                </c:pt>
                <c:pt idx="5498">
                  <c:v>15.944411021660386</c:v>
                </c:pt>
                <c:pt idx="5499">
                  <c:v>15.945846426999259</c:v>
                </c:pt>
                <c:pt idx="5500">
                  <c:v>15.947281604761654</c:v>
                </c:pt>
                <c:pt idx="5501">
                  <c:v>15.948716554983651</c:v>
                </c:pt>
                <c:pt idx="5502">
                  <c:v>15.950151277701305</c:v>
                </c:pt>
                <c:pt idx="5503">
                  <c:v>15.951585772950679</c:v>
                </c:pt>
                <c:pt idx="5504">
                  <c:v>15.953020040767806</c:v>
                </c:pt>
                <c:pt idx="5505">
                  <c:v>15.954454081188732</c:v>
                </c:pt>
                <c:pt idx="5506">
                  <c:v>15.955887894249505</c:v>
                </c:pt>
                <c:pt idx="5507">
                  <c:v>15.957321479986142</c:v>
                </c:pt>
                <c:pt idx="5508">
                  <c:v>15.95875483843467</c:v>
                </c:pt>
                <c:pt idx="5509">
                  <c:v>15.960187969631123</c:v>
                </c:pt>
                <c:pt idx="5510">
                  <c:v>15.961620873611498</c:v>
                </c:pt>
                <c:pt idx="5511">
                  <c:v>15.963053550411811</c:v>
                </c:pt>
                <c:pt idx="5512">
                  <c:v>15.964486000068066</c:v>
                </c:pt>
                <c:pt idx="5513">
                  <c:v>15.965918222616247</c:v>
                </c:pt>
                <c:pt idx="5514">
                  <c:v>15.967350218092363</c:v>
                </c:pt>
                <c:pt idx="5515">
                  <c:v>15.968781986532392</c:v>
                </c:pt>
                <c:pt idx="5516">
                  <c:v>15.970213527972309</c:v>
                </c:pt>
                <c:pt idx="5517">
                  <c:v>15.971644842448093</c:v>
                </c:pt>
                <c:pt idx="5518">
                  <c:v>15.973075929995709</c:v>
                </c:pt>
                <c:pt idx="5519">
                  <c:v>15.974506790651123</c:v>
                </c:pt>
                <c:pt idx="5520">
                  <c:v>15.975937424450292</c:v>
                </c:pt>
                <c:pt idx="5521">
                  <c:v>15.977367831429168</c:v>
                </c:pt>
                <c:pt idx="5522">
                  <c:v>15.978798011623692</c:v>
                </c:pt>
                <c:pt idx="5523">
                  <c:v>15.980227965069805</c:v>
                </c:pt>
                <c:pt idx="5524">
                  <c:v>15.981657691803441</c:v>
                </c:pt>
                <c:pt idx="5525">
                  <c:v>15.983087191860534</c:v>
                </c:pt>
                <c:pt idx="5526">
                  <c:v>15.984516465276998</c:v>
                </c:pt>
                <c:pt idx="5527">
                  <c:v>15.985945512088762</c:v>
                </c:pt>
                <c:pt idx="5528">
                  <c:v>15.987374332331722</c:v>
                </c:pt>
                <c:pt idx="5529">
                  <c:v>15.988802926041799</c:v>
                </c:pt>
                <c:pt idx="5530">
                  <c:v>15.99023129325488</c:v>
                </c:pt>
                <c:pt idx="5531">
                  <c:v>15.991659434006868</c:v>
                </c:pt>
                <c:pt idx="5532">
                  <c:v>15.993087348333647</c:v>
                </c:pt>
                <c:pt idx="5533">
                  <c:v>15.994515036271109</c:v>
                </c:pt>
                <c:pt idx="5534">
                  <c:v>15.995942497855115</c:v>
                </c:pt>
                <c:pt idx="5535">
                  <c:v>15.997369733121552</c:v>
                </c:pt>
                <c:pt idx="5536">
                  <c:v>15.998796742106281</c:v>
                </c:pt>
                <c:pt idx="5537">
                  <c:v>16.000223524845158</c:v>
                </c:pt>
                <c:pt idx="5538">
                  <c:v>16.001650081374045</c:v>
                </c:pt>
                <c:pt idx="5539">
                  <c:v>16.003076411728777</c:v>
                </c:pt>
                <c:pt idx="5540">
                  <c:v>16.004502515945212</c:v>
                </c:pt>
                <c:pt idx="5541">
                  <c:v>16.00592839405919</c:v>
                </c:pt>
                <c:pt idx="5542">
                  <c:v>16.007354046106531</c:v>
                </c:pt>
                <c:pt idx="5543">
                  <c:v>16.008779472123067</c:v>
                </c:pt>
                <c:pt idx="5544">
                  <c:v>16.010204672144621</c:v>
                </c:pt>
                <c:pt idx="5545">
                  <c:v>16.011629646206995</c:v>
                </c:pt>
                <c:pt idx="5546">
                  <c:v>16.013054394346014</c:v>
                </c:pt>
                <c:pt idx="5547">
                  <c:v>16.014478916597472</c:v>
                </c:pt>
                <c:pt idx="5548">
                  <c:v>16.015903212997184</c:v>
                </c:pt>
                <c:pt idx="5549">
                  <c:v>16.017327283580915</c:v>
                </c:pt>
                <c:pt idx="5550">
                  <c:v>16.018751128384473</c:v>
                </c:pt>
                <c:pt idx="5551">
                  <c:v>16.020174747443626</c:v>
                </c:pt>
                <c:pt idx="5552">
                  <c:v>16.021598140794158</c:v>
                </c:pt>
                <c:pt idx="5553">
                  <c:v>16.023021308471829</c:v>
                </c:pt>
                <c:pt idx="5554">
                  <c:v>16.024444250512417</c:v>
                </c:pt>
                <c:pt idx="5555">
                  <c:v>16.025866966951671</c:v>
                </c:pt>
                <c:pt idx="5556">
                  <c:v>16.027289457825344</c:v>
                </c:pt>
                <c:pt idx="5557">
                  <c:v>16.028711723169181</c:v>
                </c:pt>
                <c:pt idx="5558">
                  <c:v>16.030133763018938</c:v>
                </c:pt>
                <c:pt idx="5559">
                  <c:v>16.031555577410334</c:v>
                </c:pt>
                <c:pt idx="5560">
                  <c:v>16.032977166379101</c:v>
                </c:pt>
                <c:pt idx="5561">
                  <c:v>16.034398529960967</c:v>
                </c:pt>
                <c:pt idx="5562">
                  <c:v>16.035819668191653</c:v>
                </c:pt>
                <c:pt idx="5563">
                  <c:v>16.037240581106868</c:v>
                </c:pt>
                <c:pt idx="5564">
                  <c:v>16.038661268742324</c:v>
                </c:pt>
                <c:pt idx="5565">
                  <c:v>16.040081731133718</c:v>
                </c:pt>
                <c:pt idx="5566">
                  <c:v>16.041501968316748</c:v>
                </c:pt>
                <c:pt idx="5567">
                  <c:v>16.042921980327101</c:v>
                </c:pt>
                <c:pt idx="5568">
                  <c:v>16.044341767200471</c:v>
                </c:pt>
                <c:pt idx="5569">
                  <c:v>16.045761328972535</c:v>
                </c:pt>
                <c:pt idx="5570">
                  <c:v>16.047180665678955</c:v>
                </c:pt>
                <c:pt idx="5571">
                  <c:v>16.04859977735541</c:v>
                </c:pt>
                <c:pt idx="5572">
                  <c:v>16.050018664037562</c:v>
                </c:pt>
                <c:pt idx="5573">
                  <c:v>16.051437325761061</c:v>
                </c:pt>
                <c:pt idx="5574">
                  <c:v>16.05285576256156</c:v>
                </c:pt>
                <c:pt idx="5575">
                  <c:v>16.054273974474711</c:v>
                </c:pt>
                <c:pt idx="5576">
                  <c:v>16.055691961536148</c:v>
                </c:pt>
                <c:pt idx="5577">
                  <c:v>16.057109723781505</c:v>
                </c:pt>
                <c:pt idx="5578">
                  <c:v>16.058527261246411</c:v>
                </c:pt>
                <c:pt idx="5579">
                  <c:v>16.05994457396649</c:v>
                </c:pt>
                <c:pt idx="5580">
                  <c:v>16.061361661977358</c:v>
                </c:pt>
                <c:pt idx="5581">
                  <c:v>16.062778525314627</c:v>
                </c:pt>
                <c:pt idx="5582">
                  <c:v>16.064195164013903</c:v>
                </c:pt>
                <c:pt idx="5583">
                  <c:v>16.065611578110786</c:v>
                </c:pt>
                <c:pt idx="5584">
                  <c:v>16.067027767640873</c:v>
                </c:pt>
                <c:pt idx="5585">
                  <c:v>16.068443732639746</c:v>
                </c:pt>
                <c:pt idx="5586">
                  <c:v>16.069859473142998</c:v>
                </c:pt>
                <c:pt idx="5587">
                  <c:v>16.071274989186193</c:v>
                </c:pt>
                <c:pt idx="5588">
                  <c:v>16.07269028080492</c:v>
                </c:pt>
                <c:pt idx="5589">
                  <c:v>16.074105348034738</c:v>
                </c:pt>
                <c:pt idx="5590">
                  <c:v>16.075520190911202</c:v>
                </c:pt>
                <c:pt idx="5591">
                  <c:v>16.076934809469869</c:v>
                </c:pt>
                <c:pt idx="5592">
                  <c:v>16.078349203746299</c:v>
                </c:pt>
                <c:pt idx="5593">
                  <c:v>16.079763373776025</c:v>
                </c:pt>
                <c:pt idx="5594">
                  <c:v>16.081177319594591</c:v>
                </c:pt>
                <c:pt idx="5595">
                  <c:v>16.082591041237528</c:v>
                </c:pt>
                <c:pt idx="5596">
                  <c:v>16.084004538740359</c:v>
                </c:pt>
                <c:pt idx="5597">
                  <c:v>16.085417812138612</c:v>
                </c:pt>
                <c:pt idx="5598">
                  <c:v>16.086830861467799</c:v>
                </c:pt>
                <c:pt idx="5599">
                  <c:v>16.08824368676343</c:v>
                </c:pt>
                <c:pt idx="5600">
                  <c:v>16.089656288061011</c:v>
                </c:pt>
                <c:pt idx="5601">
                  <c:v>16.091068665396044</c:v>
                </c:pt>
                <c:pt idx="5602">
                  <c:v>16.09248081880402</c:v>
                </c:pt>
                <c:pt idx="5603">
                  <c:v>16.093892748320425</c:v>
                </c:pt>
                <c:pt idx="5604">
                  <c:v>16.095304453980741</c:v>
                </c:pt>
                <c:pt idx="5605">
                  <c:v>16.096715935820445</c:v>
                </c:pt>
                <c:pt idx="5606">
                  <c:v>16.098127193875012</c:v>
                </c:pt>
                <c:pt idx="5607">
                  <c:v>16.099538228179899</c:v>
                </c:pt>
                <c:pt idx="5608">
                  <c:v>16.100949038770572</c:v>
                </c:pt>
                <c:pt idx="5609">
                  <c:v>16.102359625682482</c:v>
                </c:pt>
                <c:pt idx="5610">
                  <c:v>16.103769988951086</c:v>
                </c:pt>
                <c:pt idx="5611">
                  <c:v>16.105180128611817</c:v>
                </c:pt>
                <c:pt idx="5612">
                  <c:v>16.106590044700109</c:v>
                </c:pt>
                <c:pt idx="5613">
                  <c:v>16.107999737251404</c:v>
                </c:pt>
                <c:pt idx="5614">
                  <c:v>16.109409206301123</c:v>
                </c:pt>
                <c:pt idx="5615">
                  <c:v>16.110818451884686</c:v>
                </c:pt>
                <c:pt idx="5616">
                  <c:v>16.11222747403751</c:v>
                </c:pt>
                <c:pt idx="5617">
                  <c:v>16.113636272795009</c:v>
                </c:pt>
                <c:pt idx="5618">
                  <c:v>16.115044848192575</c:v>
                </c:pt>
                <c:pt idx="5619">
                  <c:v>16.11645320026561</c:v>
                </c:pt>
                <c:pt idx="5620">
                  <c:v>16.117861329049514</c:v>
                </c:pt>
                <c:pt idx="5621">
                  <c:v>16.119269234579662</c:v>
                </c:pt>
                <c:pt idx="5622">
                  <c:v>16.120676916891444</c:v>
                </c:pt>
                <c:pt idx="5623">
                  <c:v>16.122084376020236</c:v>
                </c:pt>
                <c:pt idx="5624">
                  <c:v>16.123491612001402</c:v>
                </c:pt>
                <c:pt idx="5625">
                  <c:v>16.124898624870308</c:v>
                </c:pt>
                <c:pt idx="5626">
                  <c:v>16.126305414662315</c:v>
                </c:pt>
                <c:pt idx="5627">
                  <c:v>16.127711981412777</c:v>
                </c:pt>
                <c:pt idx="5628">
                  <c:v>16.129118325157037</c:v>
                </c:pt>
                <c:pt idx="5629">
                  <c:v>16.130524445930448</c:v>
                </c:pt>
                <c:pt idx="5630">
                  <c:v>16.131930343768328</c:v>
                </c:pt>
                <c:pt idx="5631">
                  <c:v>16.133336018706025</c:v>
                </c:pt>
                <c:pt idx="5632">
                  <c:v>16.134741470778856</c:v>
                </c:pt>
                <c:pt idx="5633">
                  <c:v>16.136146700022138</c:v>
                </c:pt>
                <c:pt idx="5634">
                  <c:v>16.137551706471193</c:v>
                </c:pt>
                <c:pt idx="5635">
                  <c:v>16.13895649016133</c:v>
                </c:pt>
                <c:pt idx="5636">
                  <c:v>16.140361051127837</c:v>
                </c:pt>
                <c:pt idx="5637">
                  <c:v>16.141765389406036</c:v>
                </c:pt>
                <c:pt idx="5638">
                  <c:v>16.143169505031192</c:v>
                </c:pt>
                <c:pt idx="5639">
                  <c:v>16.144573398038609</c:v>
                </c:pt>
                <c:pt idx="5640">
                  <c:v>16.145977068463566</c:v>
                </c:pt>
                <c:pt idx="5641">
                  <c:v>16.147380516341332</c:v>
                </c:pt>
                <c:pt idx="5642">
                  <c:v>16.148783741707174</c:v>
                </c:pt>
                <c:pt idx="5643">
                  <c:v>16.150186744596365</c:v>
                </c:pt>
                <c:pt idx="5644">
                  <c:v>16.151589525044155</c:v>
                </c:pt>
                <c:pt idx="5645">
                  <c:v>16.152992083085802</c:v>
                </c:pt>
                <c:pt idx="5646">
                  <c:v>16.154394418756556</c:v>
                </c:pt>
                <c:pt idx="5647">
                  <c:v>16.155796532091657</c:v>
                </c:pt>
                <c:pt idx="5648">
                  <c:v>16.157198423126331</c:v>
                </c:pt>
                <c:pt idx="5649">
                  <c:v>16.158600091895817</c:v>
                </c:pt>
                <c:pt idx="5650">
                  <c:v>16.160001538435338</c:v>
                </c:pt>
                <c:pt idx="5651">
                  <c:v>16.161402762780114</c:v>
                </c:pt>
                <c:pt idx="5652">
                  <c:v>16.162803764965357</c:v>
                </c:pt>
                <c:pt idx="5653">
                  <c:v>16.164204545026276</c:v>
                </c:pt>
                <c:pt idx="5654">
                  <c:v>16.165605102998079</c:v>
                </c:pt>
                <c:pt idx="5655">
                  <c:v>16.167005438915954</c:v>
                </c:pt>
                <c:pt idx="5656">
                  <c:v>16.168405552815091</c:v>
                </c:pt>
                <c:pt idx="5657">
                  <c:v>16.169805444730688</c:v>
                </c:pt>
                <c:pt idx="5658">
                  <c:v>16.171205114697916</c:v>
                </c:pt>
                <c:pt idx="5659">
                  <c:v>16.172604562751946</c:v>
                </c:pt>
                <c:pt idx="5660">
                  <c:v>16.174003788927955</c:v>
                </c:pt>
                <c:pt idx="5661">
                  <c:v>16.175402793261107</c:v>
                </c:pt>
                <c:pt idx="5662">
                  <c:v>16.176801575786559</c:v>
                </c:pt>
                <c:pt idx="5663">
                  <c:v>16.178200136539459</c:v>
                </c:pt>
                <c:pt idx="5664">
                  <c:v>16.179598475554954</c:v>
                </c:pt>
                <c:pt idx="5665">
                  <c:v>16.18099659286819</c:v>
                </c:pt>
                <c:pt idx="5666">
                  <c:v>16.182394488514298</c:v>
                </c:pt>
                <c:pt idx="5667">
                  <c:v>16.183792162528412</c:v>
                </c:pt>
                <c:pt idx="5668">
                  <c:v>16.185189614945653</c:v>
                </c:pt>
                <c:pt idx="5669">
                  <c:v>16.186586845801141</c:v>
                </c:pt>
                <c:pt idx="5670">
                  <c:v>16.18798385513</c:v>
                </c:pt>
                <c:pt idx="5671">
                  <c:v>16.189380642967315</c:v>
                </c:pt>
                <c:pt idx="5672">
                  <c:v>16.190777209348212</c:v>
                </c:pt>
                <c:pt idx="5673">
                  <c:v>16.192173554307772</c:v>
                </c:pt>
                <c:pt idx="5674">
                  <c:v>16.19356967788109</c:v>
                </c:pt>
                <c:pt idx="5675">
                  <c:v>16.194965580103254</c:v>
                </c:pt>
                <c:pt idx="5676">
                  <c:v>16.196361261009351</c:v>
                </c:pt>
                <c:pt idx="5677">
                  <c:v>16.197756720634445</c:v>
                </c:pt>
                <c:pt idx="5678">
                  <c:v>16.199151959013601</c:v>
                </c:pt>
                <c:pt idx="5679">
                  <c:v>16.200546976181894</c:v>
                </c:pt>
                <c:pt idx="5680">
                  <c:v>16.201941772174379</c:v>
                </c:pt>
                <c:pt idx="5681">
                  <c:v>16.203336347026109</c:v>
                </c:pt>
                <c:pt idx="5682">
                  <c:v>16.204730700772124</c:v>
                </c:pt>
                <c:pt idx="5683">
                  <c:v>16.206124833447472</c:v>
                </c:pt>
                <c:pt idx="5684">
                  <c:v>16.207518745087192</c:v>
                </c:pt>
                <c:pt idx="5685">
                  <c:v>16.208912435726301</c:v>
                </c:pt>
                <c:pt idx="5686">
                  <c:v>16.210305905399832</c:v>
                </c:pt>
                <c:pt idx="5687">
                  <c:v>16.21169915414281</c:v>
                </c:pt>
                <c:pt idx="5688">
                  <c:v>16.213092181990238</c:v>
                </c:pt>
                <c:pt idx="5689">
                  <c:v>16.214484988977134</c:v>
                </c:pt>
                <c:pt idx="5690">
                  <c:v>16.215877575138492</c:v>
                </c:pt>
                <c:pt idx="5691">
                  <c:v>16.217269940509304</c:v>
                </c:pt>
                <c:pt idx="5692">
                  <c:v>16.218662085124578</c:v>
                </c:pt>
                <c:pt idx="5693">
                  <c:v>16.22005400901929</c:v>
                </c:pt>
                <c:pt idx="5694">
                  <c:v>16.221445712228423</c:v>
                </c:pt>
                <c:pt idx="5695">
                  <c:v>16.222837194786948</c:v>
                </c:pt>
                <c:pt idx="5696">
                  <c:v>16.224228456729836</c:v>
                </c:pt>
                <c:pt idx="5697">
                  <c:v>16.225619498092055</c:v>
                </c:pt>
                <c:pt idx="5698">
                  <c:v>16.227010318908551</c:v>
                </c:pt>
                <c:pt idx="5699">
                  <c:v>16.228400919214298</c:v>
                </c:pt>
                <c:pt idx="5700">
                  <c:v>16.229791299044223</c:v>
                </c:pt>
                <c:pt idx="5701">
                  <c:v>16.231181458433277</c:v>
                </c:pt>
                <c:pt idx="5702">
                  <c:v>16.232571397416393</c:v>
                </c:pt>
                <c:pt idx="5703">
                  <c:v>16.2339611160285</c:v>
                </c:pt>
                <c:pt idx="5704">
                  <c:v>16.235350614304529</c:v>
                </c:pt>
                <c:pt idx="5705">
                  <c:v>16.236739892279402</c:v>
                </c:pt>
                <c:pt idx="5706">
                  <c:v>16.238128949988017</c:v>
                </c:pt>
                <c:pt idx="5707">
                  <c:v>16.239517787465299</c:v>
                </c:pt>
                <c:pt idx="5708">
                  <c:v>16.240906404746138</c:v>
                </c:pt>
                <c:pt idx="5709">
                  <c:v>16.242294801865441</c:v>
                </c:pt>
                <c:pt idx="5710">
                  <c:v>16.2436829788581</c:v>
                </c:pt>
                <c:pt idx="5711">
                  <c:v>16.245070935759003</c:v>
                </c:pt>
                <c:pt idx="5712">
                  <c:v>16.246458672603019</c:v>
                </c:pt>
                <c:pt idx="5713">
                  <c:v>16.247846189425026</c:v>
                </c:pt>
                <c:pt idx="5714">
                  <c:v>16.249233486259907</c:v>
                </c:pt>
                <c:pt idx="5715">
                  <c:v>16.250620563142512</c:v>
                </c:pt>
                <c:pt idx="5716">
                  <c:v>16.252007420107713</c:v>
                </c:pt>
                <c:pt idx="5717">
                  <c:v>16.253394057190345</c:v>
                </c:pt>
                <c:pt idx="5718">
                  <c:v>16.254780474425274</c:v>
                </c:pt>
                <c:pt idx="5719">
                  <c:v>16.256166671847332</c:v>
                </c:pt>
                <c:pt idx="5720">
                  <c:v>16.257552649491355</c:v>
                </c:pt>
                <c:pt idx="5721">
                  <c:v>16.258938407392179</c:v>
                </c:pt>
                <c:pt idx="5722">
                  <c:v>16.260323945584634</c:v>
                </c:pt>
                <c:pt idx="5723">
                  <c:v>16.26170926410353</c:v>
                </c:pt>
                <c:pt idx="5724">
                  <c:v>16.263094362983679</c:v>
                </c:pt>
                <c:pt idx="5725">
                  <c:v>16.264479242259913</c:v>
                </c:pt>
                <c:pt idx="5726">
                  <c:v>16.265863901967005</c:v>
                </c:pt>
                <c:pt idx="5727">
                  <c:v>16.267248342139773</c:v>
                </c:pt>
                <c:pt idx="5728">
                  <c:v>16.268632562813011</c:v>
                </c:pt>
                <c:pt idx="5729">
                  <c:v>16.270016564021489</c:v>
                </c:pt>
                <c:pt idx="5730">
                  <c:v>16.271400345800004</c:v>
                </c:pt>
                <c:pt idx="5731">
                  <c:v>16.272783908183328</c:v>
                </c:pt>
                <c:pt idx="5732">
                  <c:v>16.274167251206226</c:v>
                </c:pt>
                <c:pt idx="5733">
                  <c:v>16.275550374903474</c:v>
                </c:pt>
                <c:pt idx="5734">
                  <c:v>16.276933279309819</c:v>
                </c:pt>
                <c:pt idx="5735">
                  <c:v>16.278315964460031</c:v>
                </c:pt>
                <c:pt idx="5736">
                  <c:v>16.279698430388844</c:v>
                </c:pt>
                <c:pt idx="5737">
                  <c:v>16.281080677131008</c:v>
                </c:pt>
                <c:pt idx="5738">
                  <c:v>16.282462704721254</c:v>
                </c:pt>
                <c:pt idx="5739">
                  <c:v>16.283844513194332</c:v>
                </c:pt>
                <c:pt idx="5740">
                  <c:v>16.285226102584947</c:v>
                </c:pt>
                <c:pt idx="5741">
                  <c:v>16.286607472927823</c:v>
                </c:pt>
                <c:pt idx="5742">
                  <c:v>16.287988624257693</c:v>
                </c:pt>
                <c:pt idx="5743">
                  <c:v>16.289369556609248</c:v>
                </c:pt>
                <c:pt idx="5744">
                  <c:v>16.290750270017202</c:v>
                </c:pt>
                <c:pt idx="5745">
                  <c:v>16.292130764516248</c:v>
                </c:pt>
                <c:pt idx="5746">
                  <c:v>16.293511040141087</c:v>
                </c:pt>
                <c:pt idx="5747">
                  <c:v>16.294891096926413</c:v>
                </c:pt>
                <c:pt idx="5748">
                  <c:v>16.296270934906889</c:v>
                </c:pt>
                <c:pt idx="5749">
                  <c:v>16.297650554117212</c:v>
                </c:pt>
                <c:pt idx="5750">
                  <c:v>16.29902995459204</c:v>
                </c:pt>
                <c:pt idx="5751">
                  <c:v>16.300409136366042</c:v>
                </c:pt>
                <c:pt idx="5752">
                  <c:v>16.301788099473878</c:v>
                </c:pt>
                <c:pt idx="5753">
                  <c:v>16.303166843950216</c:v>
                </c:pt>
                <c:pt idx="5754">
                  <c:v>16.30454536982969</c:v>
                </c:pt>
                <c:pt idx="5755">
                  <c:v>16.30592367714695</c:v>
                </c:pt>
                <c:pt idx="5756">
                  <c:v>16.307301765936636</c:v>
                </c:pt>
                <c:pt idx="5757">
                  <c:v>16.308679636233371</c:v>
                </c:pt>
                <c:pt idx="5758">
                  <c:v>16.3100572880718</c:v>
                </c:pt>
                <c:pt idx="5759">
                  <c:v>16.311434721486538</c:v>
                </c:pt>
                <c:pt idx="5760">
                  <c:v>16.312811936512201</c:v>
                </c:pt>
                <c:pt idx="5761">
                  <c:v>16.314188933183402</c:v>
                </c:pt>
                <c:pt idx="5762">
                  <c:v>16.315565711534742</c:v>
                </c:pt>
                <c:pt idx="5763">
                  <c:v>16.316942271600826</c:v>
                </c:pt>
                <c:pt idx="5764">
                  <c:v>16.318318613416242</c:v>
                </c:pt>
                <c:pt idx="5765">
                  <c:v>16.319694737015592</c:v>
                </c:pt>
                <c:pt idx="5766">
                  <c:v>16.321070642433451</c:v>
                </c:pt>
                <c:pt idx="5767">
                  <c:v>16.322446329704402</c:v>
                </c:pt>
                <c:pt idx="5768">
                  <c:v>16.323821798863015</c:v>
                </c:pt>
                <c:pt idx="5769">
                  <c:v>16.325197049943856</c:v>
                </c:pt>
                <c:pt idx="5770">
                  <c:v>16.326572082981492</c:v>
                </c:pt>
                <c:pt idx="5771">
                  <c:v>16.327946898010474</c:v>
                </c:pt>
                <c:pt idx="5772">
                  <c:v>16.329321495065358</c:v>
                </c:pt>
                <c:pt idx="5773">
                  <c:v>16.330695874180687</c:v>
                </c:pt>
                <c:pt idx="5774">
                  <c:v>16.332070035391006</c:v>
                </c:pt>
                <c:pt idx="5775">
                  <c:v>16.333443978730841</c:v>
                </c:pt>
                <c:pt idx="5776">
                  <c:v>16.334817704234727</c:v>
                </c:pt>
                <c:pt idx="5777">
                  <c:v>16.336191211937191</c:v>
                </c:pt>
                <c:pt idx="5778">
                  <c:v>16.337564501872741</c:v>
                </c:pt>
                <c:pt idx="5779">
                  <c:v>16.338937574075906</c:v>
                </c:pt>
                <c:pt idx="5780">
                  <c:v>16.340310428581176</c:v>
                </c:pt>
                <c:pt idx="5781">
                  <c:v>16.341683065423066</c:v>
                </c:pt>
                <c:pt idx="5782">
                  <c:v>16.343055484636064</c:v>
                </c:pt>
                <c:pt idx="5783">
                  <c:v>16.344427686254665</c:v>
                </c:pt>
                <c:pt idx="5784">
                  <c:v>16.345799670313355</c:v>
                </c:pt>
                <c:pt idx="5785">
                  <c:v>16.347171436846615</c:v>
                </c:pt>
                <c:pt idx="5786">
                  <c:v>16.348542985888916</c:v>
                </c:pt>
                <c:pt idx="5787">
                  <c:v>16.349914317474731</c:v>
                </c:pt>
                <c:pt idx="5788">
                  <c:v>16.351285431638519</c:v>
                </c:pt>
                <c:pt idx="5789">
                  <c:v>16.352656328414742</c:v>
                </c:pt>
                <c:pt idx="5790">
                  <c:v>16.35402700783786</c:v>
                </c:pt>
                <c:pt idx="5791">
                  <c:v>16.3553974699423</c:v>
                </c:pt>
                <c:pt idx="5792">
                  <c:v>16.356767714762526</c:v>
                </c:pt>
                <c:pt idx="5793">
                  <c:v>16.358137742332957</c:v>
                </c:pt>
                <c:pt idx="5794">
                  <c:v>16.35950755268804</c:v>
                </c:pt>
                <c:pt idx="5795">
                  <c:v>16.36087714586219</c:v>
                </c:pt>
                <c:pt idx="5796">
                  <c:v>16.362246521889833</c:v>
                </c:pt>
                <c:pt idx="5797">
                  <c:v>16.363615680805381</c:v>
                </c:pt>
                <c:pt idx="5798">
                  <c:v>16.364984622643238</c:v>
                </c:pt>
                <c:pt idx="5799">
                  <c:v>16.366353347437812</c:v>
                </c:pt>
                <c:pt idx="5800">
                  <c:v>16.367721855223508</c:v>
                </c:pt>
                <c:pt idx="5801">
                  <c:v>16.369090146034708</c:v>
                </c:pt>
                <c:pt idx="5802">
                  <c:v>16.37045821990581</c:v>
                </c:pt>
                <c:pt idx="5803">
                  <c:v>16.371826076871191</c:v>
                </c:pt>
                <c:pt idx="5804">
                  <c:v>16.373193716965222</c:v>
                </c:pt>
                <c:pt idx="5805">
                  <c:v>16.374561140222287</c:v>
                </c:pt>
                <c:pt idx="5806">
                  <c:v>16.375928346676737</c:v>
                </c:pt>
                <c:pt idx="5807">
                  <c:v>16.377295336362945</c:v>
                </c:pt>
                <c:pt idx="5808">
                  <c:v>16.378662109315258</c:v>
                </c:pt>
                <c:pt idx="5809">
                  <c:v>16.380028665568034</c:v>
                </c:pt>
                <c:pt idx="5810">
                  <c:v>16.381395005155596</c:v>
                </c:pt>
                <c:pt idx="5811">
                  <c:v>16.38276112811231</c:v>
                </c:pt>
                <c:pt idx="5812">
                  <c:v>16.384127034472495</c:v>
                </c:pt>
                <c:pt idx="5813">
                  <c:v>16.385492724270481</c:v>
                </c:pt>
                <c:pt idx="5814">
                  <c:v>16.38685819754059</c:v>
                </c:pt>
                <c:pt idx="5815">
                  <c:v>16.388223454317135</c:v>
                </c:pt>
                <c:pt idx="5816">
                  <c:v>16.389588494634435</c:v>
                </c:pt>
                <c:pt idx="5817">
                  <c:v>16.390953318526787</c:v>
                </c:pt>
                <c:pt idx="5818">
                  <c:v>16.392317926028504</c:v>
                </c:pt>
                <c:pt idx="5819">
                  <c:v>16.393682317173866</c:v>
                </c:pt>
                <c:pt idx="5820">
                  <c:v>16.395046491997171</c:v>
                </c:pt>
                <c:pt idx="5821">
                  <c:v>16.396410450532702</c:v>
                </c:pt>
                <c:pt idx="5822">
                  <c:v>16.39777419281474</c:v>
                </c:pt>
                <c:pt idx="5823">
                  <c:v>16.399137718877558</c:v>
                </c:pt>
                <c:pt idx="5824">
                  <c:v>16.400501028755418</c:v>
                </c:pt>
                <c:pt idx="5825">
                  <c:v>16.401864122482596</c:v>
                </c:pt>
                <c:pt idx="5826">
                  <c:v>16.403227000093327</c:v>
                </c:pt>
                <c:pt idx="5827">
                  <c:v>16.404589661621891</c:v>
                </c:pt>
                <c:pt idx="5828">
                  <c:v>16.405952107102511</c:v>
                </c:pt>
                <c:pt idx="5829">
                  <c:v>16.407314336569435</c:v>
                </c:pt>
                <c:pt idx="5830">
                  <c:v>16.408676350056901</c:v>
                </c:pt>
                <c:pt idx="5831">
                  <c:v>16.410038147599142</c:v>
                </c:pt>
                <c:pt idx="5832">
                  <c:v>16.411399729230375</c:v>
                </c:pt>
                <c:pt idx="5833">
                  <c:v>16.41276109498482</c:v>
                </c:pt>
                <c:pt idx="5834">
                  <c:v>16.414122244896696</c:v>
                </c:pt>
                <c:pt idx="5835">
                  <c:v>16.415483179000208</c:v>
                </c:pt>
                <c:pt idx="5836">
                  <c:v>16.41684389732956</c:v>
                </c:pt>
                <c:pt idx="5837">
                  <c:v>16.418204399918945</c:v>
                </c:pt>
                <c:pt idx="5838">
                  <c:v>16.419564686802566</c:v>
                </c:pt>
                <c:pt idx="5839">
                  <c:v>16.4209247580146</c:v>
                </c:pt>
                <c:pt idx="5840">
                  <c:v>16.422284613589227</c:v>
                </c:pt>
                <c:pt idx="5841">
                  <c:v>16.423644253560635</c:v>
                </c:pt>
                <c:pt idx="5842">
                  <c:v>16.425003677962977</c:v>
                </c:pt>
                <c:pt idx="5843">
                  <c:v>16.426362886830436</c:v>
                </c:pt>
                <c:pt idx="5844">
                  <c:v>16.427721880197158</c:v>
                </c:pt>
                <c:pt idx="5845">
                  <c:v>16.429080658097309</c:v>
                </c:pt>
                <c:pt idx="5846">
                  <c:v>16.430439220565024</c:v>
                </c:pt>
                <c:pt idx="5847">
                  <c:v>16.431797567634458</c:v>
                </c:pt>
                <c:pt idx="5848">
                  <c:v>16.433155699339746</c:v>
                </c:pt>
                <c:pt idx="5849">
                  <c:v>16.434513615715019</c:v>
                </c:pt>
                <c:pt idx="5850">
                  <c:v>16.435871316794405</c:v>
                </c:pt>
                <c:pt idx="5851">
                  <c:v>16.437228802612019</c:v>
                </c:pt>
                <c:pt idx="5852">
                  <c:v>16.438586073201993</c:v>
                </c:pt>
                <c:pt idx="5853">
                  <c:v>16.439943128598422</c:v>
                </c:pt>
                <c:pt idx="5854">
                  <c:v>16.441299968835423</c:v>
                </c:pt>
                <c:pt idx="5855">
                  <c:v>16.442656593947088</c:v>
                </c:pt>
                <c:pt idx="5856">
                  <c:v>16.44401300396752</c:v>
                </c:pt>
                <c:pt idx="5857">
                  <c:v>16.445369198930802</c:v>
                </c:pt>
                <c:pt idx="5858">
                  <c:v>16.44672517887102</c:v>
                </c:pt>
                <c:pt idx="5859">
                  <c:v>16.448080943822259</c:v>
                </c:pt>
                <c:pt idx="5860">
                  <c:v>16.449436493818578</c:v>
                </c:pt>
                <c:pt idx="5861">
                  <c:v>16.450791828894058</c:v>
                </c:pt>
                <c:pt idx="5862">
                  <c:v>16.452146949082753</c:v>
                </c:pt>
                <c:pt idx="5863">
                  <c:v>16.453501854418729</c:v>
                </c:pt>
                <c:pt idx="5864">
                  <c:v>16.454856544936028</c:v>
                </c:pt>
                <c:pt idx="5865">
                  <c:v>16.4562110206687</c:v>
                </c:pt>
                <c:pt idx="5866">
                  <c:v>16.45756528165079</c:v>
                </c:pt>
                <c:pt idx="5867">
                  <c:v>16.458919327916327</c:v>
                </c:pt>
                <c:pt idx="5868">
                  <c:v>16.460273159499348</c:v>
                </c:pt>
                <c:pt idx="5869">
                  <c:v>16.461626776433874</c:v>
                </c:pt>
                <c:pt idx="5870">
                  <c:v>16.46298017875392</c:v>
                </c:pt>
                <c:pt idx="5871">
                  <c:v>16.464333366493506</c:v>
                </c:pt>
                <c:pt idx="5872">
                  <c:v>16.465686339686638</c:v>
                </c:pt>
                <c:pt idx="5873">
                  <c:v>16.467039098367323</c:v>
                </c:pt>
                <c:pt idx="5874">
                  <c:v>16.468391642569554</c:v>
                </c:pt>
                <c:pt idx="5875">
                  <c:v>16.469743972327329</c:v>
                </c:pt>
                <c:pt idx="5876">
                  <c:v>16.471096087674628</c:v>
                </c:pt>
                <c:pt idx="5877">
                  <c:v>16.472447988645435</c:v>
                </c:pt>
                <c:pt idx="5878">
                  <c:v>16.473799675273732</c:v>
                </c:pt>
                <c:pt idx="5879">
                  <c:v>16.475151147593486</c:v>
                </c:pt>
                <c:pt idx="5880">
                  <c:v>16.476502405638659</c:v>
                </c:pt>
                <c:pt idx="5881">
                  <c:v>16.477853449443217</c:v>
                </c:pt>
                <c:pt idx="5882">
                  <c:v>16.47920427904111</c:v>
                </c:pt>
                <c:pt idx="5883">
                  <c:v>16.480554894466291</c:v>
                </c:pt>
                <c:pt idx="5884">
                  <c:v>16.481905295752703</c:v>
                </c:pt>
                <c:pt idx="5885">
                  <c:v>16.483255482934283</c:v>
                </c:pt>
                <c:pt idx="5886">
                  <c:v>16.484605456044964</c:v>
                </c:pt>
                <c:pt idx="5887">
                  <c:v>16.485955215118679</c:v>
                </c:pt>
                <c:pt idx="5888">
                  <c:v>16.487304760189346</c:v>
                </c:pt>
                <c:pt idx="5889">
                  <c:v>16.488654091290886</c:v>
                </c:pt>
                <c:pt idx="5890">
                  <c:v>16.4900032084572</c:v>
                </c:pt>
                <c:pt idx="5891">
                  <c:v>16.491352111722215</c:v>
                </c:pt>
                <c:pt idx="5892">
                  <c:v>16.492700801119806</c:v>
                </c:pt>
                <c:pt idx="5893">
                  <c:v>16.494049276683892</c:v>
                </c:pt>
                <c:pt idx="5894">
                  <c:v>16.495397538448351</c:v>
                </c:pt>
                <c:pt idx="5895">
                  <c:v>16.496745586447073</c:v>
                </c:pt>
                <c:pt idx="5896">
                  <c:v>16.498093420713932</c:v>
                </c:pt>
                <c:pt idx="5897">
                  <c:v>16.499441041282815</c:v>
                </c:pt>
                <c:pt idx="5898">
                  <c:v>16.500788448187571</c:v>
                </c:pt>
                <c:pt idx="5899">
                  <c:v>16.502135641462075</c:v>
                </c:pt>
                <c:pt idx="5900">
                  <c:v>16.503482621140186</c:v>
                </c:pt>
                <c:pt idx="5901">
                  <c:v>16.504829387255761</c:v>
                </c:pt>
                <c:pt idx="5902">
                  <c:v>16.506175939842638</c:v>
                </c:pt>
                <c:pt idx="5903">
                  <c:v>16.507522278934669</c:v>
                </c:pt>
                <c:pt idx="5904">
                  <c:v>16.508868404565675</c:v>
                </c:pt>
                <c:pt idx="5905">
                  <c:v>16.510214316769503</c:v>
                </c:pt>
                <c:pt idx="5906">
                  <c:v>16.51156001557997</c:v>
                </c:pt>
                <c:pt idx="5907">
                  <c:v>16.512905501030904</c:v>
                </c:pt>
                <c:pt idx="5908">
                  <c:v>16.51425077315611</c:v>
                </c:pt>
                <c:pt idx="5909">
                  <c:v>16.515595831989412</c:v>
                </c:pt>
                <c:pt idx="5910">
                  <c:v>16.516940677564605</c:v>
                </c:pt>
                <c:pt idx="5911">
                  <c:v>16.518285309915491</c:v>
                </c:pt>
                <c:pt idx="5912">
                  <c:v>16.519629729075863</c:v>
                </c:pt>
                <c:pt idx="5913">
                  <c:v>16.520973935079507</c:v>
                </c:pt>
                <c:pt idx="5914">
                  <c:v>16.522317927960216</c:v>
                </c:pt>
                <c:pt idx="5915">
                  <c:v>16.523661707751756</c:v>
                </c:pt>
                <c:pt idx="5916">
                  <c:v>16.525005274487906</c:v>
                </c:pt>
                <c:pt idx="5917">
                  <c:v>16.526348628202431</c:v>
                </c:pt>
                <c:pt idx="5918">
                  <c:v>16.527691768929095</c:v>
                </c:pt>
                <c:pt idx="5919">
                  <c:v>16.52903469670165</c:v>
                </c:pt>
                <c:pt idx="5920">
                  <c:v>16.530377411553857</c:v>
                </c:pt>
                <c:pt idx="5921">
                  <c:v>16.531719913519453</c:v>
                </c:pt>
                <c:pt idx="5922">
                  <c:v>16.533062202632173</c:v>
                </c:pt>
                <c:pt idx="5923">
                  <c:v>16.53440427892577</c:v>
                </c:pt>
                <c:pt idx="5924">
                  <c:v>16.535746142433961</c:v>
                </c:pt>
                <c:pt idx="5925">
                  <c:v>16.537087793190469</c:v>
                </c:pt>
                <c:pt idx="5926">
                  <c:v>16.538429231229031</c:v>
                </c:pt>
                <c:pt idx="5927">
                  <c:v>16.539770456583334</c:v>
                </c:pt>
                <c:pt idx="5928">
                  <c:v>16.541111469287106</c:v>
                </c:pt>
                <c:pt idx="5929">
                  <c:v>16.542452269374039</c:v>
                </c:pt>
                <c:pt idx="5930">
                  <c:v>16.543792856877843</c:v>
                </c:pt>
                <c:pt idx="5931">
                  <c:v>16.545133231832196</c:v>
                </c:pt>
                <c:pt idx="5932">
                  <c:v>16.546473394270794</c:v>
                </c:pt>
                <c:pt idx="5933">
                  <c:v>16.547813344227318</c:v>
                </c:pt>
                <c:pt idx="5934">
                  <c:v>16.54915308173544</c:v>
                </c:pt>
                <c:pt idx="5935">
                  <c:v>16.550492606828843</c:v>
                </c:pt>
                <c:pt idx="5936">
                  <c:v>16.551831919541176</c:v>
                </c:pt>
                <c:pt idx="5937">
                  <c:v>16.55317101990612</c:v>
                </c:pt>
                <c:pt idx="5938">
                  <c:v>16.554509907957311</c:v>
                </c:pt>
                <c:pt idx="5939">
                  <c:v>16.555848583728402</c:v>
                </c:pt>
                <c:pt idx="5940">
                  <c:v>16.557187047253045</c:v>
                </c:pt>
                <c:pt idx="5941">
                  <c:v>16.558525298564877</c:v>
                </c:pt>
                <c:pt idx="5942">
                  <c:v>16.559863337697532</c:v>
                </c:pt>
                <c:pt idx="5943">
                  <c:v>16.561201164684629</c:v>
                </c:pt>
                <c:pt idx="5944">
                  <c:v>16.562538779559809</c:v>
                </c:pt>
                <c:pt idx="5945">
                  <c:v>16.563876182356676</c:v>
                </c:pt>
                <c:pt idx="5946">
                  <c:v>16.565213373108847</c:v>
                </c:pt>
                <c:pt idx="5947">
                  <c:v>16.566550351849926</c:v>
                </c:pt>
                <c:pt idx="5948">
                  <c:v>16.567887118613523</c:v>
                </c:pt>
                <c:pt idx="5949">
                  <c:v>16.569223673433228</c:v>
                </c:pt>
                <c:pt idx="5950">
                  <c:v>16.570560016342633</c:v>
                </c:pt>
                <c:pt idx="5951">
                  <c:v>16.57189614737533</c:v>
                </c:pt>
                <c:pt idx="5952">
                  <c:v>16.573232066564888</c:v>
                </c:pt>
                <c:pt idx="5953">
                  <c:v>16.574567773944889</c:v>
                </c:pt>
                <c:pt idx="5954">
                  <c:v>16.57590326954891</c:v>
                </c:pt>
                <c:pt idx="5955">
                  <c:v>16.577238553410499</c:v>
                </c:pt>
                <c:pt idx="5956">
                  <c:v>16.578573625563227</c:v>
                </c:pt>
                <c:pt idx="5957">
                  <c:v>16.579908486040654</c:v>
                </c:pt>
                <c:pt idx="5958">
                  <c:v>16.581243134876313</c:v>
                </c:pt>
                <c:pt idx="5959">
                  <c:v>16.582577572103759</c:v>
                </c:pt>
                <c:pt idx="5960">
                  <c:v>16.583911797756521</c:v>
                </c:pt>
                <c:pt idx="5961">
                  <c:v>16.585245811868141</c:v>
                </c:pt>
                <c:pt idx="5962">
                  <c:v>16.586579614472143</c:v>
                </c:pt>
                <c:pt idx="5963">
                  <c:v>16.58791320560205</c:v>
                </c:pt>
                <c:pt idx="5964">
                  <c:v>16.589246585291381</c:v>
                </c:pt>
                <c:pt idx="5965">
                  <c:v>16.590579753573635</c:v>
                </c:pt>
                <c:pt idx="5966">
                  <c:v>16.591912710482333</c:v>
                </c:pt>
                <c:pt idx="5967">
                  <c:v>16.593245456050969</c:v>
                </c:pt>
                <c:pt idx="5968">
                  <c:v>16.594577990313041</c:v>
                </c:pt>
                <c:pt idx="5969">
                  <c:v>16.595910313302049</c:v>
                </c:pt>
                <c:pt idx="5970">
                  <c:v>16.597242425051459</c:v>
                </c:pt>
                <c:pt idx="5971">
                  <c:v>16.598574325594758</c:v>
                </c:pt>
                <c:pt idx="5972">
                  <c:v>16.599906014965427</c:v>
                </c:pt>
                <c:pt idx="5973">
                  <c:v>16.601237493196926</c:v>
                </c:pt>
                <c:pt idx="5974">
                  <c:v>16.602568760322729</c:v>
                </c:pt>
                <c:pt idx="5975">
                  <c:v>16.603899816376288</c:v>
                </c:pt>
                <c:pt idx="5976">
                  <c:v>16.605230661391055</c:v>
                </c:pt>
                <c:pt idx="5977">
                  <c:v>16.606561295400478</c:v>
                </c:pt>
                <c:pt idx="5978">
                  <c:v>16.607891718438008</c:v>
                </c:pt>
                <c:pt idx="5979">
                  <c:v>16.609221930537078</c:v>
                </c:pt>
                <c:pt idx="5980">
                  <c:v>16.610551931731113</c:v>
                </c:pt>
                <c:pt idx="5981">
                  <c:v>16.611881722053546</c:v>
                </c:pt>
                <c:pt idx="5982">
                  <c:v>16.613211301537802</c:v>
                </c:pt>
                <c:pt idx="5983">
                  <c:v>16.614540670217291</c:v>
                </c:pt>
                <c:pt idx="5984">
                  <c:v>16.615869828125426</c:v>
                </c:pt>
                <c:pt idx="5985">
                  <c:v>16.617198775295616</c:v>
                </c:pt>
                <c:pt idx="5986">
                  <c:v>16.618527511761258</c:v>
                </c:pt>
                <c:pt idx="5987">
                  <c:v>16.619856037555746</c:v>
                </c:pt>
                <c:pt idx="5988">
                  <c:v>16.621184352712476</c:v>
                </c:pt>
                <c:pt idx="5989">
                  <c:v>16.622512457264815</c:v>
                </c:pt>
                <c:pt idx="5990">
                  <c:v>16.623840351246162</c:v>
                </c:pt>
                <c:pt idx="5991">
                  <c:v>16.625168034689892</c:v>
                </c:pt>
                <c:pt idx="5992">
                  <c:v>16.626495507629357</c:v>
                </c:pt>
                <c:pt idx="5993">
                  <c:v>16.627822770097939</c:v>
                </c:pt>
                <c:pt idx="5994">
                  <c:v>16.629149822128976</c:v>
                </c:pt>
                <c:pt idx="5995">
                  <c:v>16.630476663755836</c:v>
                </c:pt>
                <c:pt idx="5996">
                  <c:v>16.631803295011863</c:v>
                </c:pt>
                <c:pt idx="5997">
                  <c:v>16.633129715930394</c:v>
                </c:pt>
                <c:pt idx="5998">
                  <c:v>16.634455926544778</c:v>
                </c:pt>
                <c:pt idx="5999">
                  <c:v>16.635781926888328</c:v>
                </c:pt>
                <c:pt idx="6000">
                  <c:v>16.63710771699439</c:v>
                </c:pt>
                <c:pt idx="6001">
                  <c:v>16.638433296896274</c:v>
                </c:pt>
                <c:pt idx="6002">
                  <c:v>16.639758666627301</c:v>
                </c:pt>
                <c:pt idx="6003">
                  <c:v>16.641083826220772</c:v>
                </c:pt>
                <c:pt idx="6004">
                  <c:v>16.642408775710006</c:v>
                </c:pt>
                <c:pt idx="6005">
                  <c:v>16.643733515128297</c:v>
                </c:pt>
                <c:pt idx="6006">
                  <c:v>16.645058044508936</c:v>
                </c:pt>
                <c:pt idx="6007">
                  <c:v>16.64638236388522</c:v>
                </c:pt>
                <c:pt idx="6008">
                  <c:v>16.647706473290427</c:v>
                </c:pt>
                <c:pt idx="6009">
                  <c:v>16.649030372757831</c:v>
                </c:pt>
                <c:pt idx="6010">
                  <c:v>16.650354062320719</c:v>
                </c:pt>
                <c:pt idx="6011">
                  <c:v>16.651677542012354</c:v>
                </c:pt>
                <c:pt idx="6012">
                  <c:v>16.653000811866001</c:v>
                </c:pt>
                <c:pt idx="6013">
                  <c:v>16.654323871914912</c:v>
                </c:pt>
                <c:pt idx="6014">
                  <c:v>16.655646722192341</c:v>
                </c:pt>
                <c:pt idx="6015">
                  <c:v>16.656969362731544</c:v>
                </c:pt>
                <c:pt idx="6016">
                  <c:v>16.658291793565756</c:v>
                </c:pt>
                <c:pt idx="6017">
                  <c:v>16.659614014728209</c:v>
                </c:pt>
                <c:pt idx="6018">
                  <c:v>16.660936026252145</c:v>
                </c:pt>
                <c:pt idx="6019">
                  <c:v>16.662257828170787</c:v>
                </c:pt>
                <c:pt idx="6020">
                  <c:v>16.663579420517351</c:v>
                </c:pt>
                <c:pt idx="6021">
                  <c:v>16.664900803325061</c:v>
                </c:pt>
                <c:pt idx="6022">
                  <c:v>16.666221976627121</c:v>
                </c:pt>
                <c:pt idx="6023">
                  <c:v>16.667542940456734</c:v>
                </c:pt>
                <c:pt idx="6024">
                  <c:v>16.668863694847111</c:v>
                </c:pt>
                <c:pt idx="6025">
                  <c:v>16.670184239831435</c:v>
                </c:pt>
                <c:pt idx="6026">
                  <c:v>16.671504575442906</c:v>
                </c:pt>
                <c:pt idx="6027">
                  <c:v>16.672824701714699</c:v>
                </c:pt>
                <c:pt idx="6028">
                  <c:v>16.67414461868</c:v>
                </c:pt>
                <c:pt idx="6029">
                  <c:v>16.675464326371984</c:v>
                </c:pt>
                <c:pt idx="6030">
                  <c:v>16.676783824823811</c:v>
                </c:pt>
                <c:pt idx="6031">
                  <c:v>16.678103114068655</c:v>
                </c:pt>
                <c:pt idx="6032">
                  <c:v>16.679422194139658</c:v>
                </c:pt>
                <c:pt idx="6033">
                  <c:v>16.680741065069991</c:v>
                </c:pt>
                <c:pt idx="6034">
                  <c:v>16.682059726892795</c:v>
                </c:pt>
                <c:pt idx="6035">
                  <c:v>16.683378179641203</c:v>
                </c:pt>
                <c:pt idx="6036">
                  <c:v>16.684696423348363</c:v>
                </c:pt>
                <c:pt idx="6037">
                  <c:v>16.686014458047406</c:v>
                </c:pt>
                <c:pt idx="6038">
                  <c:v>16.687332283771454</c:v>
                </c:pt>
                <c:pt idx="6039">
                  <c:v>16.688649900553635</c:v>
                </c:pt>
                <c:pt idx="6040">
                  <c:v>16.689967308427057</c:v>
                </c:pt>
                <c:pt idx="6041">
                  <c:v>16.691284507424836</c:v>
                </c:pt>
                <c:pt idx="6042">
                  <c:v>16.692601497580078</c:v>
                </c:pt>
                <c:pt idx="6043">
                  <c:v>16.693918278925878</c:v>
                </c:pt>
                <c:pt idx="6044">
                  <c:v>16.695234851495339</c:v>
                </c:pt>
                <c:pt idx="6045">
                  <c:v>16.696551215321545</c:v>
                </c:pt>
                <c:pt idx="6046">
                  <c:v>16.697867370437578</c:v>
                </c:pt>
                <c:pt idx="6047">
                  <c:v>16.699183316876525</c:v>
                </c:pt>
                <c:pt idx="6048">
                  <c:v>16.700499054671457</c:v>
                </c:pt>
                <c:pt idx="6049">
                  <c:v>16.701814583855445</c:v>
                </c:pt>
                <c:pt idx="6050">
                  <c:v>16.703129904461548</c:v>
                </c:pt>
                <c:pt idx="6051">
                  <c:v>16.704445016522826</c:v>
                </c:pt>
                <c:pt idx="6052">
                  <c:v>16.705759920072335</c:v>
                </c:pt>
                <c:pt idx="6053">
                  <c:v>16.707074615143121</c:v>
                </c:pt>
                <c:pt idx="6054">
                  <c:v>16.708389101768223</c:v>
                </c:pt>
                <c:pt idx="6055">
                  <c:v>16.709703379980688</c:v>
                </c:pt>
                <c:pt idx="6056">
                  <c:v>16.711017449813539</c:v>
                </c:pt>
                <c:pt idx="6057">
                  <c:v>16.712331311299813</c:v>
                </c:pt>
                <c:pt idx="6058">
                  <c:v>16.713644964472518</c:v>
                </c:pt>
                <c:pt idx="6059">
                  <c:v>16.71495840936468</c:v>
                </c:pt>
                <c:pt idx="6060">
                  <c:v>16.716271646009318</c:v>
                </c:pt>
                <c:pt idx="6061">
                  <c:v>16.717584674439419</c:v>
                </c:pt>
                <c:pt idx="6062">
                  <c:v>16.718897494687994</c:v>
                </c:pt>
                <c:pt idx="6063">
                  <c:v>16.720210106788045</c:v>
                </c:pt>
                <c:pt idx="6064">
                  <c:v>16.721522510772555</c:v>
                </c:pt>
                <c:pt idx="6065">
                  <c:v>16.722834706674508</c:v>
                </c:pt>
                <c:pt idx="6066">
                  <c:v>16.724146694526883</c:v>
                </c:pt>
                <c:pt idx="6067">
                  <c:v>16.725458474362668</c:v>
                </c:pt>
                <c:pt idx="6068">
                  <c:v>16.726770046214821</c:v>
                </c:pt>
                <c:pt idx="6069">
                  <c:v>16.728081410116303</c:v>
                </c:pt>
                <c:pt idx="6070">
                  <c:v>16.729392566100078</c:v>
                </c:pt>
                <c:pt idx="6071">
                  <c:v>16.730703514199103</c:v>
                </c:pt>
                <c:pt idx="6072">
                  <c:v>16.732014254446327</c:v>
                </c:pt>
                <c:pt idx="6073">
                  <c:v>16.733324786874689</c:v>
                </c:pt>
                <c:pt idx="6074">
                  <c:v>16.734635111517129</c:v>
                </c:pt>
                <c:pt idx="6075">
                  <c:v>16.735945228406578</c:v>
                </c:pt>
                <c:pt idx="6076">
                  <c:v>16.737255137575968</c:v>
                </c:pt>
                <c:pt idx="6077">
                  <c:v>16.73856483905822</c:v>
                </c:pt>
                <c:pt idx="6078">
                  <c:v>16.739874332886252</c:v>
                </c:pt>
                <c:pt idx="6079">
                  <c:v>16.741183619092972</c:v>
                </c:pt>
                <c:pt idx="6080">
                  <c:v>16.742492697711299</c:v>
                </c:pt>
                <c:pt idx="6081">
                  <c:v>16.743801568774117</c:v>
                </c:pt>
                <c:pt idx="6082">
                  <c:v>16.745110232314339</c:v>
                </c:pt>
                <c:pt idx="6083">
                  <c:v>16.746418688364844</c:v>
                </c:pt>
                <c:pt idx="6084">
                  <c:v>16.747726936958525</c:v>
                </c:pt>
                <c:pt idx="6085">
                  <c:v>16.749034978128265</c:v>
                </c:pt>
                <c:pt idx="6086">
                  <c:v>16.750342811906936</c:v>
                </c:pt>
                <c:pt idx="6087">
                  <c:v>16.75165043832741</c:v>
                </c:pt>
                <c:pt idx="6088">
                  <c:v>16.752957857422544</c:v>
                </c:pt>
                <c:pt idx="6089">
                  <c:v>16.754265069225216</c:v>
                </c:pt>
                <c:pt idx="6090">
                  <c:v>16.755572073768267</c:v>
                </c:pt>
                <c:pt idx="6091">
                  <c:v>16.756878871084549</c:v>
                </c:pt>
                <c:pt idx="6092">
                  <c:v>16.758185461206903</c:v>
                </c:pt>
                <c:pt idx="6093">
                  <c:v>16.759491844168185</c:v>
                </c:pt>
                <c:pt idx="6094">
                  <c:v>16.760798020001211</c:v>
                </c:pt>
                <c:pt idx="6095">
                  <c:v>16.762103988738811</c:v>
                </c:pt>
                <c:pt idx="6096">
                  <c:v>16.763409750413821</c:v>
                </c:pt>
                <c:pt idx="6097">
                  <c:v>16.764715305059056</c:v>
                </c:pt>
                <c:pt idx="6098">
                  <c:v>16.766020652707322</c:v>
                </c:pt>
                <c:pt idx="6099">
                  <c:v>16.767325793391432</c:v>
                </c:pt>
                <c:pt idx="6100">
                  <c:v>16.768630727144192</c:v>
                </c:pt>
                <c:pt idx="6101">
                  <c:v>16.769935453998393</c:v>
                </c:pt>
                <c:pt idx="6102">
                  <c:v>16.771239973986834</c:v>
                </c:pt>
                <c:pt idx="6103">
                  <c:v>16.772544287142296</c:v>
                </c:pt>
                <c:pt idx="6104">
                  <c:v>16.773848393497563</c:v>
                </c:pt>
                <c:pt idx="6105">
                  <c:v>16.775152293085419</c:v>
                </c:pt>
                <c:pt idx="6106">
                  <c:v>16.776455985938629</c:v>
                </c:pt>
                <c:pt idx="6107">
                  <c:v>16.777759472089965</c:v>
                </c:pt>
                <c:pt idx="6108">
                  <c:v>16.779062751572184</c:v>
                </c:pt>
                <c:pt idx="6109">
                  <c:v>16.780365824418038</c:v>
                </c:pt>
                <c:pt idx="6110">
                  <c:v>16.781668690660283</c:v>
                </c:pt>
                <c:pt idx="6111">
                  <c:v>16.782971350331671</c:v>
                </c:pt>
                <c:pt idx="6112">
                  <c:v>16.784273803464934</c:v>
                </c:pt>
                <c:pt idx="6113">
                  <c:v>16.785576050092811</c:v>
                </c:pt>
                <c:pt idx="6114">
                  <c:v>16.786878090248031</c:v>
                </c:pt>
                <c:pt idx="6115">
                  <c:v>16.788179923963327</c:v>
                </c:pt>
                <c:pt idx="6116">
                  <c:v>16.789481551271404</c:v>
                </c:pt>
                <c:pt idx="6117">
                  <c:v>16.79078297220499</c:v>
                </c:pt>
                <c:pt idx="6118">
                  <c:v>16.792084186796785</c:v>
                </c:pt>
                <c:pt idx="6119">
                  <c:v>16.793385195079502</c:v>
                </c:pt>
                <c:pt idx="6120">
                  <c:v>16.794685997085836</c:v>
                </c:pt>
                <c:pt idx="6121">
                  <c:v>16.795986592848482</c:v>
                </c:pt>
                <c:pt idx="6122">
                  <c:v>16.797286982400124</c:v>
                </c:pt>
                <c:pt idx="6123">
                  <c:v>16.798587165773458</c:v>
                </c:pt>
                <c:pt idx="6124">
                  <c:v>16.79988714300115</c:v>
                </c:pt>
                <c:pt idx="6125">
                  <c:v>16.801186914115885</c:v>
                </c:pt>
                <c:pt idx="6126">
                  <c:v>16.802486479150321</c:v>
                </c:pt>
                <c:pt idx="6127">
                  <c:v>16.803785838137117</c:v>
                </c:pt>
                <c:pt idx="6128">
                  <c:v>16.805084991108945</c:v>
                </c:pt>
                <c:pt idx="6129">
                  <c:v>16.806383938098456</c:v>
                </c:pt>
                <c:pt idx="6130">
                  <c:v>16.807682679138289</c:v>
                </c:pt>
                <c:pt idx="6131">
                  <c:v>16.808981214261092</c:v>
                </c:pt>
                <c:pt idx="6132">
                  <c:v>16.810279543499497</c:v>
                </c:pt>
                <c:pt idx="6133">
                  <c:v>16.811577666886144</c:v>
                </c:pt>
                <c:pt idx="6134">
                  <c:v>16.812875584453657</c:v>
                </c:pt>
                <c:pt idx="6135">
                  <c:v>16.81417329623465</c:v>
                </c:pt>
                <c:pt idx="6136">
                  <c:v>16.81547080226175</c:v>
                </c:pt>
                <c:pt idx="6137">
                  <c:v>16.816768102567565</c:v>
                </c:pt>
                <c:pt idx="6138">
                  <c:v>16.818065197184701</c:v>
                </c:pt>
                <c:pt idx="6139">
                  <c:v>16.819362086145759</c:v>
                </c:pt>
                <c:pt idx="6140">
                  <c:v>16.82065876948333</c:v>
                </c:pt>
                <c:pt idx="6141">
                  <c:v>16.821955247230015</c:v>
                </c:pt>
                <c:pt idx="6142">
                  <c:v>16.823251519418392</c:v>
                </c:pt>
                <c:pt idx="6143">
                  <c:v>16.824547586081053</c:v>
                </c:pt>
                <c:pt idx="6144">
                  <c:v>16.825843447250548</c:v>
                </c:pt>
                <c:pt idx="6145">
                  <c:v>16.827139102959475</c:v>
                </c:pt>
                <c:pt idx="6146">
                  <c:v>16.828434553240381</c:v>
                </c:pt>
                <c:pt idx="6147">
                  <c:v>16.829729798125836</c:v>
                </c:pt>
                <c:pt idx="6148">
                  <c:v>16.831024837648389</c:v>
                </c:pt>
                <c:pt idx="6149">
                  <c:v>16.832319671840587</c:v>
                </c:pt>
                <c:pt idx="6150">
                  <c:v>16.833614300734983</c:v>
                </c:pt>
                <c:pt idx="6151">
                  <c:v>16.834908724364112</c:v>
                </c:pt>
                <c:pt idx="6152">
                  <c:v>16.836202942760504</c:v>
                </c:pt>
                <c:pt idx="6153">
                  <c:v>16.837496955956691</c:v>
                </c:pt>
                <c:pt idx="6154">
                  <c:v>16.838790763985205</c:v>
                </c:pt>
                <c:pt idx="6155">
                  <c:v>16.840084366878553</c:v>
                </c:pt>
                <c:pt idx="6156">
                  <c:v>16.841377764669254</c:v>
                </c:pt>
                <c:pt idx="6157">
                  <c:v>16.842670957389814</c:v>
                </c:pt>
                <c:pt idx="6158">
                  <c:v>16.843963945072737</c:v>
                </c:pt>
                <c:pt idx="6159">
                  <c:v>16.84525672775052</c:v>
                </c:pt>
                <c:pt idx="6160">
                  <c:v>16.84654930545566</c:v>
                </c:pt>
                <c:pt idx="6161">
                  <c:v>16.847841678220639</c:v>
                </c:pt>
                <c:pt idx="6162">
                  <c:v>16.84913384607794</c:v>
                </c:pt>
                <c:pt idx="6163">
                  <c:v>16.850425809060049</c:v>
                </c:pt>
                <c:pt idx="6164">
                  <c:v>16.851717567199429</c:v>
                </c:pt>
                <c:pt idx="6165">
                  <c:v>16.853009120528551</c:v>
                </c:pt>
                <c:pt idx="6166">
                  <c:v>16.85430046907987</c:v>
                </c:pt>
                <c:pt idx="6167">
                  <c:v>16.85559161288586</c:v>
                </c:pt>
                <c:pt idx="6168">
                  <c:v>16.856882551978959</c:v>
                </c:pt>
                <c:pt idx="6169">
                  <c:v>16.858173286391612</c:v>
                </c:pt>
                <c:pt idx="6170">
                  <c:v>16.859463816156264</c:v>
                </c:pt>
                <c:pt idx="6171">
                  <c:v>16.860754141305357</c:v>
                </c:pt>
                <c:pt idx="6172">
                  <c:v>16.862044261871318</c:v>
                </c:pt>
                <c:pt idx="6173">
                  <c:v>16.863334177886575</c:v>
                </c:pt>
                <c:pt idx="6174">
                  <c:v>16.864623889383541</c:v>
                </c:pt>
                <c:pt idx="6175">
                  <c:v>16.865913396394635</c:v>
                </c:pt>
                <c:pt idx="6176">
                  <c:v>16.867202698952273</c:v>
                </c:pt>
                <c:pt idx="6177">
                  <c:v>16.868491797088865</c:v>
                </c:pt>
                <c:pt idx="6178">
                  <c:v>16.869780690836794</c:v>
                </c:pt>
                <c:pt idx="6179">
                  <c:v>16.871069380228473</c:v>
                </c:pt>
                <c:pt idx="6180">
                  <c:v>16.87235786529628</c:v>
                </c:pt>
                <c:pt idx="6181">
                  <c:v>16.873646146072602</c:v>
                </c:pt>
                <c:pt idx="6182">
                  <c:v>16.874934222589829</c:v>
                </c:pt>
                <c:pt idx="6183">
                  <c:v>16.876222094880323</c:v>
                </c:pt>
                <c:pt idx="6184">
                  <c:v>16.877509762976459</c:v>
                </c:pt>
                <c:pt idx="6185">
                  <c:v>16.878797226910606</c:v>
                </c:pt>
                <c:pt idx="6186">
                  <c:v>16.880084486715113</c:v>
                </c:pt>
                <c:pt idx="6187">
                  <c:v>16.881371542422343</c:v>
                </c:pt>
                <c:pt idx="6188">
                  <c:v>16.882658394064642</c:v>
                </c:pt>
                <c:pt idx="6189">
                  <c:v>16.883945041674355</c:v>
                </c:pt>
                <c:pt idx="6190">
                  <c:v>16.885231485283818</c:v>
                </c:pt>
                <c:pt idx="6191">
                  <c:v>16.886517724925369</c:v>
                </c:pt>
                <c:pt idx="6192">
                  <c:v>16.887803760631336</c:v>
                </c:pt>
                <c:pt idx="6193">
                  <c:v>16.889089592434033</c:v>
                </c:pt>
                <c:pt idx="6194">
                  <c:v>16.890375220365797</c:v>
                </c:pt>
                <c:pt idx="6195">
                  <c:v>16.891660644458923</c:v>
                </c:pt>
                <c:pt idx="6196">
                  <c:v>16.892945864745734</c:v>
                </c:pt>
                <c:pt idx="6197">
                  <c:v>16.89423088125853</c:v>
                </c:pt>
                <c:pt idx="6198">
                  <c:v>16.895515694029594</c:v>
                </c:pt>
                <c:pt idx="6199">
                  <c:v>16.896800303091236</c:v>
                </c:pt>
                <c:pt idx="6200">
                  <c:v>16.898084708475736</c:v>
                </c:pt>
                <c:pt idx="6201">
                  <c:v>16.899368910215379</c:v>
                </c:pt>
                <c:pt idx="6202">
                  <c:v>16.900652908342444</c:v>
                </c:pt>
                <c:pt idx="6203">
                  <c:v>16.901936702889202</c:v>
                </c:pt>
                <c:pt idx="6204">
                  <c:v>16.903220293887916</c:v>
                </c:pt>
                <c:pt idx="6205">
                  <c:v>16.904503681370858</c:v>
                </c:pt>
                <c:pt idx="6206">
                  <c:v>16.905786865370271</c:v>
                </c:pt>
                <c:pt idx="6207">
                  <c:v>16.907069845918418</c:v>
                </c:pt>
                <c:pt idx="6208">
                  <c:v>16.908352623047545</c:v>
                </c:pt>
                <c:pt idx="6209">
                  <c:v>16.909635196789896</c:v>
                </c:pt>
                <c:pt idx="6210">
                  <c:v>16.910917567177691</c:v>
                </c:pt>
                <c:pt idx="6211">
                  <c:v>16.912199734243185</c:v>
                </c:pt>
                <c:pt idx="6212">
                  <c:v>16.913481698018597</c:v>
                </c:pt>
                <c:pt idx="6213">
                  <c:v>16.914763458536132</c:v>
                </c:pt>
                <c:pt idx="6214">
                  <c:v>16.916045015828029</c:v>
                </c:pt>
                <c:pt idx="6215">
                  <c:v>16.917326369926482</c:v>
                </c:pt>
                <c:pt idx="6216">
                  <c:v>16.918607520863713</c:v>
                </c:pt>
                <c:pt idx="6217">
                  <c:v>16.91988846867191</c:v>
                </c:pt>
                <c:pt idx="6218">
                  <c:v>16.921169213383269</c:v>
                </c:pt>
                <c:pt idx="6219">
                  <c:v>16.922449755029991</c:v>
                </c:pt>
                <c:pt idx="6220">
                  <c:v>16.923730093644252</c:v>
                </c:pt>
                <c:pt idx="6221">
                  <c:v>16.925010229258238</c:v>
                </c:pt>
                <c:pt idx="6222">
                  <c:v>16.92629016190412</c:v>
                </c:pt>
                <c:pt idx="6223">
                  <c:v>16.927569891614073</c:v>
                </c:pt>
                <c:pt idx="6224">
                  <c:v>16.92884941842026</c:v>
                </c:pt>
                <c:pt idx="6225">
                  <c:v>16.930128742354846</c:v>
                </c:pt>
                <c:pt idx="6226">
                  <c:v>16.931407863449969</c:v>
                </c:pt>
                <c:pt idx="6227">
                  <c:v>16.932686781737804</c:v>
                </c:pt>
                <c:pt idx="6228">
                  <c:v>16.933965497250487</c:v>
                </c:pt>
                <c:pt idx="6229">
                  <c:v>16.935244010020146</c:v>
                </c:pt>
                <c:pt idx="6230">
                  <c:v>16.936522320078929</c:v>
                </c:pt>
                <c:pt idx="6231">
                  <c:v>16.937800427458953</c:v>
                </c:pt>
                <c:pt idx="6232">
                  <c:v>16.939078332192352</c:v>
                </c:pt>
                <c:pt idx="6233">
                  <c:v>16.940356034311247</c:v>
                </c:pt>
                <c:pt idx="6234">
                  <c:v>16.941633533847753</c:v>
                </c:pt>
                <c:pt idx="6235">
                  <c:v>16.942910830833974</c:v>
                </c:pt>
                <c:pt idx="6236">
                  <c:v>16.94418792530201</c:v>
                </c:pt>
                <c:pt idx="6237">
                  <c:v>16.945464817283966</c:v>
                </c:pt>
                <c:pt idx="6238">
                  <c:v>16.946741506811939</c:v>
                </c:pt>
                <c:pt idx="6239">
                  <c:v>16.948017993918018</c:v>
                </c:pt>
                <c:pt idx="6240">
                  <c:v>16.949294278634287</c:v>
                </c:pt>
                <c:pt idx="6241">
                  <c:v>16.950570360992817</c:v>
                </c:pt>
                <c:pt idx="6242">
                  <c:v>16.951846241025688</c:v>
                </c:pt>
                <c:pt idx="6243">
                  <c:v>16.953121918764968</c:v>
                </c:pt>
                <c:pt idx="6244">
                  <c:v>16.954397394242719</c:v>
                </c:pt>
                <c:pt idx="6245">
                  <c:v>16.955672667490997</c:v>
                </c:pt>
                <c:pt idx="6246">
                  <c:v>16.95694773854186</c:v>
                </c:pt>
                <c:pt idx="6247">
                  <c:v>16.958222607427363</c:v>
                </c:pt>
                <c:pt idx="6248">
                  <c:v>16.959497274179537</c:v>
                </c:pt>
                <c:pt idx="6249">
                  <c:v>16.960771738830424</c:v>
                </c:pt>
                <c:pt idx="6250">
                  <c:v>16.962046001412059</c:v>
                </c:pt>
                <c:pt idx="6251">
                  <c:v>16.963320061956466</c:v>
                </c:pt>
                <c:pt idx="6252">
                  <c:v>16.96459392049567</c:v>
                </c:pt>
                <c:pt idx="6253">
                  <c:v>16.965867577061694</c:v>
                </c:pt>
                <c:pt idx="6254">
                  <c:v>16.967141031686545</c:v>
                </c:pt>
                <c:pt idx="6255">
                  <c:v>16.968414284402233</c:v>
                </c:pt>
                <c:pt idx="6256">
                  <c:v>16.969687335240764</c:v>
                </c:pt>
                <c:pt idx="6257">
                  <c:v>16.97096018423413</c:v>
                </c:pt>
                <c:pt idx="6258">
                  <c:v>16.97223283141432</c:v>
                </c:pt>
                <c:pt idx="6259">
                  <c:v>16.973505276813334</c:v>
                </c:pt>
                <c:pt idx="6260">
                  <c:v>16.974777520463146</c:v>
                </c:pt>
                <c:pt idx="6261">
                  <c:v>16.976049562395733</c:v>
                </c:pt>
                <c:pt idx="6262">
                  <c:v>16.977321402643071</c:v>
                </c:pt>
                <c:pt idx="6263">
                  <c:v>16.978593041237126</c:v>
                </c:pt>
                <c:pt idx="6264">
                  <c:v>16.979864478209866</c:v>
                </c:pt>
                <c:pt idx="6265">
                  <c:v>16.981135713593229</c:v>
                </c:pt>
                <c:pt idx="6266">
                  <c:v>16.982406747419191</c:v>
                </c:pt>
                <c:pt idx="6267">
                  <c:v>16.983677579719682</c:v>
                </c:pt>
                <c:pt idx="6268">
                  <c:v>16.984948210526653</c:v>
                </c:pt>
                <c:pt idx="6269">
                  <c:v>16.986218639872039</c:v>
                </c:pt>
                <c:pt idx="6270">
                  <c:v>16.987488867787768</c:v>
                </c:pt>
                <c:pt idx="6271">
                  <c:v>16.988758894305771</c:v>
                </c:pt>
                <c:pt idx="6272">
                  <c:v>16.990028719457971</c:v>
                </c:pt>
                <c:pt idx="6273">
                  <c:v>16.991298343276281</c:v>
                </c:pt>
                <c:pt idx="6274">
                  <c:v>16.992567765792607</c:v>
                </c:pt>
                <c:pt idx="6275">
                  <c:v>16.993836987038872</c:v>
                </c:pt>
                <c:pt idx="6276">
                  <c:v>16.995106007046964</c:v>
                </c:pt>
                <c:pt idx="6277">
                  <c:v>16.99637482584879</c:v>
                </c:pt>
                <c:pt idx="6278">
                  <c:v>16.997643443476228</c:v>
                </c:pt>
                <c:pt idx="6279">
                  <c:v>16.998911859961172</c:v>
                </c:pt>
                <c:pt idx="6280">
                  <c:v>17.000180075335503</c:v>
                </c:pt>
                <c:pt idx="6281">
                  <c:v>17.001448089631101</c:v>
                </c:pt>
                <c:pt idx="6282">
                  <c:v>17.002715902879835</c:v>
                </c:pt>
                <c:pt idx="6283">
                  <c:v>17.003983515113564</c:v>
                </c:pt>
                <c:pt idx="6284">
                  <c:v>17.005250926364155</c:v>
                </c:pt>
                <c:pt idx="6285">
                  <c:v>17.006518136663466</c:v>
                </c:pt>
                <c:pt idx="6286">
                  <c:v>17.007785146043346</c:v>
                </c:pt>
                <c:pt idx="6287">
                  <c:v>17.009051954535639</c:v>
                </c:pt>
                <c:pt idx="6288">
                  <c:v>17.010318562172195</c:v>
                </c:pt>
                <c:pt idx="6289">
                  <c:v>17.011584968984831</c:v>
                </c:pt>
                <c:pt idx="6290">
                  <c:v>17.012851175005398</c:v>
                </c:pt>
                <c:pt idx="6291">
                  <c:v>17.014117180265711</c:v>
                </c:pt>
                <c:pt idx="6292">
                  <c:v>17.015382984797593</c:v>
                </c:pt>
                <c:pt idx="6293">
                  <c:v>17.016648588632865</c:v>
                </c:pt>
                <c:pt idx="6294">
                  <c:v>17.017913991803333</c:v>
                </c:pt>
                <c:pt idx="6295">
                  <c:v>17.019179194340797</c:v>
                </c:pt>
                <c:pt idx="6296">
                  <c:v>17.020444196277065</c:v>
                </c:pt>
                <c:pt idx="6297">
                  <c:v>17.021708997643934</c:v>
                </c:pt>
                <c:pt idx="6298">
                  <c:v>17.022973598473186</c:v>
                </c:pt>
                <c:pt idx="6299">
                  <c:v>17.024237998796618</c:v>
                </c:pt>
                <c:pt idx="6300">
                  <c:v>17.025502198646002</c:v>
                </c:pt>
                <c:pt idx="6301">
                  <c:v>17.026766198053121</c:v>
                </c:pt>
                <c:pt idx="6302">
                  <c:v>17.028029997049742</c:v>
                </c:pt>
                <c:pt idx="6303">
                  <c:v>17.029293595667625</c:v>
                </c:pt>
                <c:pt idx="6304">
                  <c:v>17.030556993938532</c:v>
                </c:pt>
                <c:pt idx="6305">
                  <c:v>17.031820191894226</c:v>
                </c:pt>
                <c:pt idx="6306">
                  <c:v>17.033083189566447</c:v>
                </c:pt>
                <c:pt idx="6307">
                  <c:v>17.034345986986956</c:v>
                </c:pt>
                <c:pt idx="6308">
                  <c:v>17.035608584187475</c:v>
                </c:pt>
                <c:pt idx="6309">
                  <c:v>17.036870981199751</c:v>
                </c:pt>
                <c:pt idx="6310">
                  <c:v>17.03813317805551</c:v>
                </c:pt>
                <c:pt idx="6311">
                  <c:v>17.039395174786474</c:v>
                </c:pt>
                <c:pt idx="6312">
                  <c:v>17.040656971424379</c:v>
                </c:pt>
                <c:pt idx="6313">
                  <c:v>17.04191856800092</c:v>
                </c:pt>
                <c:pt idx="6314">
                  <c:v>17.043179964547811</c:v>
                </c:pt>
                <c:pt idx="6315">
                  <c:v>17.044441161096771</c:v>
                </c:pt>
                <c:pt idx="6316">
                  <c:v>17.045702157679486</c:v>
                </c:pt>
                <c:pt idx="6317">
                  <c:v>17.046962954327658</c:v>
                </c:pt>
                <c:pt idx="6318">
                  <c:v>17.048223551072976</c:v>
                </c:pt>
                <c:pt idx="6319">
                  <c:v>17.04948394794712</c:v>
                </c:pt>
                <c:pt idx="6320">
                  <c:v>17.050744144981781</c:v>
                </c:pt>
                <c:pt idx="6321">
                  <c:v>17.052004142208624</c:v>
                </c:pt>
                <c:pt idx="6322">
                  <c:v>17.053263939659317</c:v>
                </c:pt>
                <c:pt idx="6323">
                  <c:v>17.05452353736554</c:v>
                </c:pt>
                <c:pt idx="6324">
                  <c:v>17.055782935358941</c:v>
                </c:pt>
                <c:pt idx="6325">
                  <c:v>17.057042133671171</c:v>
                </c:pt>
                <c:pt idx="6326">
                  <c:v>17.058301132333892</c:v>
                </c:pt>
                <c:pt idx="6327">
                  <c:v>17.05955993137874</c:v>
                </c:pt>
                <c:pt idx="6328">
                  <c:v>17.060818530837359</c:v>
                </c:pt>
                <c:pt idx="6329">
                  <c:v>17.062076930741384</c:v>
                </c:pt>
                <c:pt idx="6330">
                  <c:v>17.06333513112245</c:v>
                </c:pt>
                <c:pt idx="6331">
                  <c:v>17.064593132012167</c:v>
                </c:pt>
                <c:pt idx="6332">
                  <c:v>17.065850933442167</c:v>
                </c:pt>
                <c:pt idx="6333">
                  <c:v>17.067108535444063</c:v>
                </c:pt>
                <c:pt idx="6334">
                  <c:v>17.068365938049467</c:v>
                </c:pt>
                <c:pt idx="6335">
                  <c:v>17.069623141289973</c:v>
                </c:pt>
                <c:pt idx="6336">
                  <c:v>17.070880145197201</c:v>
                </c:pt>
                <c:pt idx="6337">
                  <c:v>17.072136949802726</c:v>
                </c:pt>
                <c:pt idx="6338">
                  <c:v>17.073393555138143</c:v>
                </c:pt>
                <c:pt idx="6339">
                  <c:v>17.074649961235039</c:v>
                </c:pt>
                <c:pt idx="6340">
                  <c:v>17.075906168125002</c:v>
                </c:pt>
                <c:pt idx="6341">
                  <c:v>17.077162175839586</c:v>
                </c:pt>
                <c:pt idx="6342">
                  <c:v>17.078417984410386</c:v>
                </c:pt>
                <c:pt idx="6343">
                  <c:v>17.079673593868954</c:v>
                </c:pt>
                <c:pt idx="6344">
                  <c:v>17.080929004246848</c:v>
                </c:pt>
                <c:pt idx="6345">
                  <c:v>17.08218421557563</c:v>
                </c:pt>
                <c:pt idx="6346">
                  <c:v>17.083439227886839</c:v>
                </c:pt>
                <c:pt idx="6347">
                  <c:v>17.084694041212032</c:v>
                </c:pt>
                <c:pt idx="6348">
                  <c:v>17.085948655582744</c:v>
                </c:pt>
                <c:pt idx="6349">
                  <c:v>17.087203071030505</c:v>
                </c:pt>
                <c:pt idx="6350">
                  <c:v>17.088457287586845</c:v>
                </c:pt>
                <c:pt idx="6351">
                  <c:v>17.089711305283302</c:v>
                </c:pt>
                <c:pt idx="6352">
                  <c:v>17.090965124151385</c:v>
                </c:pt>
                <c:pt idx="6353">
                  <c:v>17.09221874422261</c:v>
                </c:pt>
                <c:pt idx="6354">
                  <c:v>17.093472165528492</c:v>
                </c:pt>
                <c:pt idx="6355">
                  <c:v>17.094725388100528</c:v>
                </c:pt>
                <c:pt idx="6356">
                  <c:v>17.095978411970229</c:v>
                </c:pt>
                <c:pt idx="6357">
                  <c:v>17.097231237169076</c:v>
                </c:pt>
                <c:pt idx="6358">
                  <c:v>17.098483863728564</c:v>
                </c:pt>
                <c:pt idx="6359">
                  <c:v>17.099736291680191</c:v>
                </c:pt>
                <c:pt idx="6360">
                  <c:v>17.100988521055413</c:v>
                </c:pt>
                <c:pt idx="6361">
                  <c:v>17.102240551885728</c:v>
                </c:pt>
                <c:pt idx="6362">
                  <c:v>17.103492384202593</c:v>
                </c:pt>
                <c:pt idx="6363">
                  <c:v>17.104744018037476</c:v>
                </c:pt>
                <c:pt idx="6364">
                  <c:v>17.105995453421841</c:v>
                </c:pt>
                <c:pt idx="6365">
                  <c:v>17.107246690387132</c:v>
                </c:pt>
                <c:pt idx="6366">
                  <c:v>17.10849772896481</c:v>
                </c:pt>
                <c:pt idx="6367">
                  <c:v>17.109748569186326</c:v>
                </c:pt>
                <c:pt idx="6368">
                  <c:v>17.110999211083104</c:v>
                </c:pt>
                <c:pt idx="6369">
                  <c:v>17.112249654686583</c:v>
                </c:pt>
                <c:pt idx="6370">
                  <c:v>17.113499900028206</c:v>
                </c:pt>
                <c:pt idx="6371">
                  <c:v>17.114749947139376</c:v>
                </c:pt>
                <c:pt idx="6372">
                  <c:v>17.115999796051536</c:v>
                </c:pt>
                <c:pt idx="6373">
                  <c:v>17.117249446796095</c:v>
                </c:pt>
                <c:pt idx="6374">
                  <c:v>17.11849889940445</c:v>
                </c:pt>
                <c:pt idx="6375">
                  <c:v>17.11974815390802</c:v>
                </c:pt>
                <c:pt idx="6376">
                  <c:v>17.120997210338196</c:v>
                </c:pt>
                <c:pt idx="6377">
                  <c:v>17.122246068726394</c:v>
                </c:pt>
                <c:pt idx="6378">
                  <c:v>17.123494729103978</c:v>
                </c:pt>
                <c:pt idx="6379">
                  <c:v>17.124743191502343</c:v>
                </c:pt>
                <c:pt idx="6380">
                  <c:v>17.125991455952882</c:v>
                </c:pt>
                <c:pt idx="6381">
                  <c:v>17.127239522486946</c:v>
                </c:pt>
                <c:pt idx="6382">
                  <c:v>17.128487391135931</c:v>
                </c:pt>
                <c:pt idx="6383">
                  <c:v>17.129735061931186</c:v>
                </c:pt>
                <c:pt idx="6384">
                  <c:v>17.130982534904078</c:v>
                </c:pt>
                <c:pt idx="6385">
                  <c:v>17.13222981008596</c:v>
                </c:pt>
                <c:pt idx="6386">
                  <c:v>17.133476887508191</c:v>
                </c:pt>
                <c:pt idx="6387">
                  <c:v>17.1347237672021</c:v>
                </c:pt>
                <c:pt idx="6388">
                  <c:v>17.135970449199043</c:v>
                </c:pt>
                <c:pt idx="6389">
                  <c:v>17.137216933530354</c:v>
                </c:pt>
                <c:pt idx="6390">
                  <c:v>17.138463220227354</c:v>
                </c:pt>
                <c:pt idx="6391">
                  <c:v>17.139709309321372</c:v>
                </c:pt>
                <c:pt idx="6392">
                  <c:v>17.140955200843742</c:v>
                </c:pt>
                <c:pt idx="6393">
                  <c:v>17.142200894825763</c:v>
                </c:pt>
                <c:pt idx="6394">
                  <c:v>17.143446391298756</c:v>
                </c:pt>
                <c:pt idx="6395">
                  <c:v>17.144691690294025</c:v>
                </c:pt>
                <c:pt idx="6396">
                  <c:v>17.145936791842868</c:v>
                </c:pt>
                <c:pt idx="6397">
                  <c:v>17.147181695976581</c:v>
                </c:pt>
                <c:pt idx="6398">
                  <c:v>17.148426402726457</c:v>
                </c:pt>
                <c:pt idx="6399">
                  <c:v>17.149670912123799</c:v>
                </c:pt>
                <c:pt idx="6400">
                  <c:v>17.150915224199853</c:v>
                </c:pt>
                <c:pt idx="6401">
                  <c:v>17.152159338985925</c:v>
                </c:pt>
                <c:pt idx="6402">
                  <c:v>17.153403256513268</c:v>
                </c:pt>
                <c:pt idx="6403">
                  <c:v>17.154646976813162</c:v>
                </c:pt>
                <c:pt idx="6404">
                  <c:v>17.155890499916861</c:v>
                </c:pt>
                <c:pt idx="6405">
                  <c:v>17.157133825855624</c:v>
                </c:pt>
                <c:pt idx="6406">
                  <c:v>17.158376954660699</c:v>
                </c:pt>
                <c:pt idx="6407">
                  <c:v>17.159619886363338</c:v>
                </c:pt>
                <c:pt idx="6408">
                  <c:v>17.160862620994784</c:v>
                </c:pt>
                <c:pt idx="6409">
                  <c:v>17.162105158586265</c:v>
                </c:pt>
                <c:pt idx="6410">
                  <c:v>17.163347499169021</c:v>
                </c:pt>
                <c:pt idx="6411">
                  <c:v>17.164589642774267</c:v>
                </c:pt>
                <c:pt idx="6412">
                  <c:v>17.165831589433242</c:v>
                </c:pt>
                <c:pt idx="6413">
                  <c:v>17.167073339177154</c:v>
                </c:pt>
                <c:pt idx="6414">
                  <c:v>17.168314892037209</c:v>
                </c:pt>
                <c:pt idx="6415">
                  <c:v>17.169556248044625</c:v>
                </c:pt>
                <c:pt idx="6416">
                  <c:v>17.170797407230598</c:v>
                </c:pt>
                <c:pt idx="6417">
                  <c:v>17.172038369626325</c:v>
                </c:pt>
                <c:pt idx="6418">
                  <c:v>17.173279135263005</c:v>
                </c:pt>
                <c:pt idx="6419">
                  <c:v>17.174519704171814</c:v>
                </c:pt>
                <c:pt idx="6420">
                  <c:v>17.175760076383945</c:v>
                </c:pt>
                <c:pt idx="6421">
                  <c:v>17.177000251930572</c:v>
                </c:pt>
                <c:pt idx="6422">
                  <c:v>17.17824023084286</c:v>
                </c:pt>
                <c:pt idx="6423">
                  <c:v>17.179480013151988</c:v>
                </c:pt>
                <c:pt idx="6424">
                  <c:v>17.180719598889119</c:v>
                </c:pt>
                <c:pt idx="6425">
                  <c:v>17.181958988085398</c:v>
                </c:pt>
                <c:pt idx="6426">
                  <c:v>17.183198180771985</c:v>
                </c:pt>
                <c:pt idx="6427">
                  <c:v>17.18443717698003</c:v>
                </c:pt>
                <c:pt idx="6428">
                  <c:v>17.185675976740672</c:v>
                </c:pt>
                <c:pt idx="6429">
                  <c:v>17.186914580085055</c:v>
                </c:pt>
                <c:pt idx="6430">
                  <c:v>17.188152987044305</c:v>
                </c:pt>
                <c:pt idx="6431">
                  <c:v>17.189391197649552</c:v>
                </c:pt>
                <c:pt idx="6432">
                  <c:v>17.190629211931924</c:v>
                </c:pt>
                <c:pt idx="6433">
                  <c:v>17.19186702992253</c:v>
                </c:pt>
                <c:pt idx="6434">
                  <c:v>17.193104651652494</c:v>
                </c:pt>
                <c:pt idx="6435">
                  <c:v>17.194342077152914</c:v>
                </c:pt>
                <c:pt idx="6436">
                  <c:v>17.195579306454899</c:v>
                </c:pt>
                <c:pt idx="6437">
                  <c:v>17.196816339589549</c:v>
                </c:pt>
                <c:pt idx="6438">
                  <c:v>17.198053176587958</c:v>
                </c:pt>
                <c:pt idx="6439">
                  <c:v>17.199289817481208</c:v>
                </c:pt>
                <c:pt idx="6440">
                  <c:v>17.200526262300389</c:v>
                </c:pt>
                <c:pt idx="6441">
                  <c:v>17.201762511076577</c:v>
                </c:pt>
                <c:pt idx="6442">
                  <c:v>17.20299856384084</c:v>
                </c:pt>
                <c:pt idx="6443">
                  <c:v>17.20423442062426</c:v>
                </c:pt>
                <c:pt idx="6444">
                  <c:v>17.205470081457904</c:v>
                </c:pt>
                <c:pt idx="6445">
                  <c:v>17.206705546372813</c:v>
                </c:pt>
                <c:pt idx="6446">
                  <c:v>17.207940815400047</c:v>
                </c:pt>
                <c:pt idx="6447">
                  <c:v>17.20917588857067</c:v>
                </c:pt>
                <c:pt idx="6448">
                  <c:v>17.210410765915704</c:v>
                </c:pt>
                <c:pt idx="6449">
                  <c:v>17.211645447466204</c:v>
                </c:pt>
                <c:pt idx="6450">
                  <c:v>17.212879933253202</c:v>
                </c:pt>
                <c:pt idx="6451">
                  <c:v>17.214114223307718</c:v>
                </c:pt>
                <c:pt idx="6452">
                  <c:v>17.215348317660787</c:v>
                </c:pt>
                <c:pt idx="6453">
                  <c:v>17.216582216343436</c:v>
                </c:pt>
                <c:pt idx="6454">
                  <c:v>17.217815919386659</c:v>
                </c:pt>
                <c:pt idx="6455">
                  <c:v>17.219049426821481</c:v>
                </c:pt>
                <c:pt idx="6456">
                  <c:v>17.220282738678904</c:v>
                </c:pt>
                <c:pt idx="6457">
                  <c:v>17.221515854989931</c:v>
                </c:pt>
                <c:pt idx="6458">
                  <c:v>17.222748775785551</c:v>
                </c:pt>
                <c:pt idx="6459">
                  <c:v>17.223981501096755</c:v>
                </c:pt>
                <c:pt idx="6460">
                  <c:v>17.225214030954536</c:v>
                </c:pt>
                <c:pt idx="6461">
                  <c:v>17.226446365389862</c:v>
                </c:pt>
                <c:pt idx="6462">
                  <c:v>17.227678504433719</c:v>
                </c:pt>
                <c:pt idx="6463">
                  <c:v>17.228910448117077</c:v>
                </c:pt>
                <c:pt idx="6464">
                  <c:v>17.230142196470901</c:v>
                </c:pt>
                <c:pt idx="6465">
                  <c:v>17.231373749526149</c:v>
                </c:pt>
                <c:pt idx="6466">
                  <c:v>17.232605107313777</c:v>
                </c:pt>
                <c:pt idx="6467">
                  <c:v>17.233836269864739</c:v>
                </c:pt>
                <c:pt idx="6468">
                  <c:v>17.235067237209979</c:v>
                </c:pt>
                <c:pt idx="6469">
                  <c:v>17.236298009380441</c:v>
                </c:pt>
                <c:pt idx="6470">
                  <c:v>17.237528586407052</c:v>
                </c:pt>
                <c:pt idx="6471">
                  <c:v>17.238758968320766</c:v>
                </c:pt>
                <c:pt idx="6472">
                  <c:v>17.239989155152479</c:v>
                </c:pt>
                <c:pt idx="6473">
                  <c:v>17.241219146933137</c:v>
                </c:pt>
                <c:pt idx="6474">
                  <c:v>17.242448943693653</c:v>
                </c:pt>
                <c:pt idx="6475">
                  <c:v>17.243678545464924</c:v>
                </c:pt>
                <c:pt idx="6476">
                  <c:v>17.244907952277877</c:v>
                </c:pt>
                <c:pt idx="6477">
                  <c:v>17.246137164163397</c:v>
                </c:pt>
                <c:pt idx="6478">
                  <c:v>17.247366181152394</c:v>
                </c:pt>
                <c:pt idx="6479">
                  <c:v>17.248595003275753</c:v>
                </c:pt>
                <c:pt idx="6480">
                  <c:v>17.249823630564364</c:v>
                </c:pt>
                <c:pt idx="6481">
                  <c:v>17.251052063049112</c:v>
                </c:pt>
                <c:pt idx="6482">
                  <c:v>17.252280300760869</c:v>
                </c:pt>
                <c:pt idx="6483">
                  <c:v>17.253508343730516</c:v>
                </c:pt>
                <c:pt idx="6484">
                  <c:v>17.254736191988915</c:v>
                </c:pt>
                <c:pt idx="6485">
                  <c:v>17.255963845566924</c:v>
                </c:pt>
                <c:pt idx="6486">
                  <c:v>17.257191304495414</c:v>
                </c:pt>
                <c:pt idx="6487">
                  <c:v>17.258418568805226</c:v>
                </c:pt>
                <c:pt idx="6488">
                  <c:v>17.259645638527218</c:v>
                </c:pt>
                <c:pt idx="6489">
                  <c:v>17.260872513692231</c:v>
                </c:pt>
                <c:pt idx="6490">
                  <c:v>17.262099194331093</c:v>
                </c:pt>
                <c:pt idx="6491">
                  <c:v>17.263325680474651</c:v>
                </c:pt>
                <c:pt idx="6492">
                  <c:v>17.264551972153733</c:v>
                </c:pt>
                <c:pt idx="6493">
                  <c:v>17.265778069399158</c:v>
                </c:pt>
                <c:pt idx="6494">
                  <c:v>17.267003972241749</c:v>
                </c:pt>
                <c:pt idx="6495">
                  <c:v>17.268229680712309</c:v>
                </c:pt>
                <c:pt idx="6496">
                  <c:v>17.269455194841665</c:v>
                </c:pt>
                <c:pt idx="6497">
                  <c:v>17.270680514660608</c:v>
                </c:pt>
                <c:pt idx="6498">
                  <c:v>17.27190564019994</c:v>
                </c:pt>
                <c:pt idx="6499">
                  <c:v>17.273130571490462</c:v>
                </c:pt>
                <c:pt idx="6500">
                  <c:v>17.274355308562956</c:v>
                </c:pt>
                <c:pt idx="6501">
                  <c:v>17.275579851448217</c:v>
                </c:pt>
                <c:pt idx="6502">
                  <c:v>17.276804200177015</c:v>
                </c:pt>
                <c:pt idx="6503">
                  <c:v>17.27802835478013</c:v>
                </c:pt>
                <c:pt idx="6504">
                  <c:v>17.279252315288332</c:v>
                </c:pt>
                <c:pt idx="6505">
                  <c:v>17.280476081732381</c:v>
                </c:pt>
                <c:pt idx="6506">
                  <c:v>17.281699654143043</c:v>
                </c:pt>
                <c:pt idx="6507">
                  <c:v>17.282923032551079</c:v>
                </c:pt>
                <c:pt idx="6508">
                  <c:v>17.284146216987224</c:v>
                </c:pt>
                <c:pt idx="6509">
                  <c:v>17.28536920748224</c:v>
                </c:pt>
                <c:pt idx="6510">
                  <c:v>17.286592004066858</c:v>
                </c:pt>
                <c:pt idx="6511">
                  <c:v>17.287814606771821</c:v>
                </c:pt>
                <c:pt idx="6512">
                  <c:v>17.289037015627859</c:v>
                </c:pt>
                <c:pt idx="6513">
                  <c:v>17.290259230665697</c:v>
                </c:pt>
                <c:pt idx="6514">
                  <c:v>17.291481251916053</c:v>
                </c:pt>
                <c:pt idx="6515">
                  <c:v>17.292703079409648</c:v>
                </c:pt>
                <c:pt idx="6516">
                  <c:v>17.293924713177194</c:v>
                </c:pt>
                <c:pt idx="6517">
                  <c:v>17.295146153249402</c:v>
                </c:pt>
                <c:pt idx="6518">
                  <c:v>17.296367399656962</c:v>
                </c:pt>
                <c:pt idx="6519">
                  <c:v>17.297588452430585</c:v>
                </c:pt>
                <c:pt idx="6520">
                  <c:v>17.298809311600955</c:v>
                </c:pt>
                <c:pt idx="6521">
                  <c:v>17.300029977198758</c:v>
                </c:pt>
                <c:pt idx="6522">
                  <c:v>17.301250449254685</c:v>
                </c:pt>
                <c:pt idx="6523">
                  <c:v>17.302470727799403</c:v>
                </c:pt>
                <c:pt idx="6524">
                  <c:v>17.303690812863593</c:v>
                </c:pt>
                <c:pt idx="6525">
                  <c:v>17.30491070447793</c:v>
                </c:pt>
                <c:pt idx="6526">
                  <c:v>17.306130402673062</c:v>
                </c:pt>
                <c:pt idx="6527">
                  <c:v>17.307349907479654</c:v>
                </c:pt>
                <c:pt idx="6528">
                  <c:v>17.308569218928362</c:v>
                </c:pt>
                <c:pt idx="6529">
                  <c:v>17.309788337049834</c:v>
                </c:pt>
                <c:pt idx="6530">
                  <c:v>17.311007261874707</c:v>
                </c:pt>
                <c:pt idx="6531">
                  <c:v>17.312225993433632</c:v>
                </c:pt>
                <c:pt idx="6532">
                  <c:v>17.313444531757227</c:v>
                </c:pt>
                <c:pt idx="6533">
                  <c:v>17.314662876876142</c:v>
                </c:pt>
                <c:pt idx="6534">
                  <c:v>17.315881028820986</c:v>
                </c:pt>
                <c:pt idx="6535">
                  <c:v>17.317098987622384</c:v>
                </c:pt>
                <c:pt idx="6536">
                  <c:v>17.318316753310953</c:v>
                </c:pt>
                <c:pt idx="6537">
                  <c:v>17.319534325917296</c:v>
                </c:pt>
                <c:pt idx="6538">
                  <c:v>17.320751705472016</c:v>
                </c:pt>
                <c:pt idx="6539">
                  <c:v>17.321968892005728</c:v>
                </c:pt>
                <c:pt idx="6540">
                  <c:v>17.323185885549012</c:v>
                </c:pt>
                <c:pt idx="6541">
                  <c:v>17.324402686132473</c:v>
                </c:pt>
                <c:pt idx="6542">
                  <c:v>17.325619293786684</c:v>
                </c:pt>
                <c:pt idx="6543">
                  <c:v>17.326835708542234</c:v>
                </c:pt>
                <c:pt idx="6544">
                  <c:v>17.328051930429691</c:v>
                </c:pt>
                <c:pt idx="6545">
                  <c:v>17.329267959479633</c:v>
                </c:pt>
                <c:pt idx="6546">
                  <c:v>17.330483795722625</c:v>
                </c:pt>
                <c:pt idx="6547">
                  <c:v>17.331699439189226</c:v>
                </c:pt>
                <c:pt idx="6548">
                  <c:v>17.332914889910001</c:v>
                </c:pt>
                <c:pt idx="6549">
                  <c:v>17.334130147915491</c:v>
                </c:pt>
                <c:pt idx="6550">
                  <c:v>17.335345213236241</c:v>
                </c:pt>
                <c:pt idx="6551">
                  <c:v>17.336560085902807</c:v>
                </c:pt>
                <c:pt idx="6552">
                  <c:v>17.337774765945714</c:v>
                </c:pt>
                <c:pt idx="6553">
                  <c:v>17.338989253395507</c:v>
                </c:pt>
                <c:pt idx="6554">
                  <c:v>17.340203548282698</c:v>
                </c:pt>
                <c:pt idx="6555">
                  <c:v>17.341417650637815</c:v>
                </c:pt>
                <c:pt idx="6556">
                  <c:v>17.342631560491387</c:v>
                </c:pt>
                <c:pt idx="6557">
                  <c:v>17.343845277873918</c:v>
                </c:pt>
                <c:pt idx="6558">
                  <c:v>17.345058802815906</c:v>
                </c:pt>
                <c:pt idx="6559">
                  <c:v>17.346272135347878</c:v>
                </c:pt>
                <c:pt idx="6560">
                  <c:v>17.347485275500315</c:v>
                </c:pt>
                <c:pt idx="6561">
                  <c:v>17.348698223303721</c:v>
                </c:pt>
                <c:pt idx="6562">
                  <c:v>17.349910978788571</c:v>
                </c:pt>
                <c:pt idx="6563">
                  <c:v>17.351123541985363</c:v>
                </c:pt>
                <c:pt idx="6564">
                  <c:v>17.352335912924573</c:v>
                </c:pt>
                <c:pt idx="6565">
                  <c:v>17.353548091636672</c:v>
                </c:pt>
                <c:pt idx="6566">
                  <c:v>17.354760078152129</c:v>
                </c:pt>
                <c:pt idx="6567">
                  <c:v>17.35597187250141</c:v>
                </c:pt>
                <c:pt idx="6568">
                  <c:v>17.357183474714979</c:v>
                </c:pt>
                <c:pt idx="6569">
                  <c:v>17.358394884823291</c:v>
                </c:pt>
                <c:pt idx="6570">
                  <c:v>17.359606102856795</c:v>
                </c:pt>
                <c:pt idx="6571">
                  <c:v>17.36081712884593</c:v>
                </c:pt>
                <c:pt idx="6572">
                  <c:v>17.362027962821148</c:v>
                </c:pt>
                <c:pt idx="6573">
                  <c:v>17.363238604812874</c:v>
                </c:pt>
                <c:pt idx="6574">
                  <c:v>17.364449054851551</c:v>
                </c:pt>
                <c:pt idx="6575">
                  <c:v>17.365659312967594</c:v>
                </c:pt>
                <c:pt idx="6576">
                  <c:v>17.366869379191428</c:v>
                </c:pt>
                <c:pt idx="6577">
                  <c:v>17.368079253553475</c:v>
                </c:pt>
                <c:pt idx="6578">
                  <c:v>17.369288936084139</c:v>
                </c:pt>
                <c:pt idx="6579">
                  <c:v>17.370498426813828</c:v>
                </c:pt>
                <c:pt idx="6580">
                  <c:v>17.371707725772954</c:v>
                </c:pt>
                <c:pt idx="6581">
                  <c:v>17.372916832991898</c:v>
                </c:pt>
                <c:pt idx="6582">
                  <c:v>17.374125748501069</c:v>
                </c:pt>
                <c:pt idx="6583">
                  <c:v>17.375334472330849</c:v>
                </c:pt>
                <c:pt idx="6584">
                  <c:v>17.37654300451161</c:v>
                </c:pt>
                <c:pt idx="6585">
                  <c:v>17.377751345073747</c:v>
                </c:pt>
                <c:pt idx="6586">
                  <c:v>17.378959494047628</c:v>
                </c:pt>
                <c:pt idx="6587">
                  <c:v>17.38016745146361</c:v>
                </c:pt>
                <c:pt idx="6588">
                  <c:v>17.381375217352073</c:v>
                </c:pt>
                <c:pt idx="6589">
                  <c:v>17.382582791743364</c:v>
                </c:pt>
                <c:pt idx="6590">
                  <c:v>17.383790174667851</c:v>
                </c:pt>
                <c:pt idx="6591">
                  <c:v>17.384997366155865</c:v>
                </c:pt>
                <c:pt idx="6592">
                  <c:v>17.386204366237759</c:v>
                </c:pt>
                <c:pt idx="6593">
                  <c:v>17.387411174943882</c:v>
                </c:pt>
                <c:pt idx="6594">
                  <c:v>17.388617792304558</c:v>
                </c:pt>
                <c:pt idx="6595">
                  <c:v>17.38982421835011</c:v>
                </c:pt>
                <c:pt idx="6596">
                  <c:v>17.391030453110879</c:v>
                </c:pt>
                <c:pt idx="6597">
                  <c:v>17.39223649661718</c:v>
                </c:pt>
                <c:pt idx="6598">
                  <c:v>17.393442348899327</c:v>
                </c:pt>
                <c:pt idx="6599">
                  <c:v>17.394648009987637</c:v>
                </c:pt>
                <c:pt idx="6600">
                  <c:v>17.3958534799124</c:v>
                </c:pt>
                <c:pt idx="6601">
                  <c:v>17.397058758703935</c:v>
                </c:pt>
                <c:pt idx="6602">
                  <c:v>17.398263846392524</c:v>
                </c:pt>
                <c:pt idx="6603">
                  <c:v>17.399468743008477</c:v>
                </c:pt>
                <c:pt idx="6604">
                  <c:v>17.400673448582062</c:v>
                </c:pt>
                <c:pt idx="6605">
                  <c:v>17.401877963143573</c:v>
                </c:pt>
                <c:pt idx="6606">
                  <c:v>17.403082286723279</c:v>
                </c:pt>
                <c:pt idx="6607">
                  <c:v>17.404286419351457</c:v>
                </c:pt>
                <c:pt idx="6608">
                  <c:v>17.405490361058376</c:v>
                </c:pt>
                <c:pt idx="6609">
                  <c:v>17.406694111874302</c:v>
                </c:pt>
                <c:pt idx="6610">
                  <c:v>17.407897671829478</c:v>
                </c:pt>
                <c:pt idx="6611">
                  <c:v>17.40910104095418</c:v>
                </c:pt>
                <c:pt idx="6612">
                  <c:v>17.410304219278629</c:v>
                </c:pt>
                <c:pt idx="6613">
                  <c:v>17.411507206833097</c:v>
                </c:pt>
                <c:pt idx="6614">
                  <c:v>17.412710003647806</c:v>
                </c:pt>
                <c:pt idx="6615">
                  <c:v>17.413912609752987</c:v>
                </c:pt>
                <c:pt idx="6616">
                  <c:v>17.415115025178885</c:v>
                </c:pt>
                <c:pt idx="6617">
                  <c:v>17.416317249955714</c:v>
                </c:pt>
                <c:pt idx="6618">
                  <c:v>17.417519284113691</c:v>
                </c:pt>
                <c:pt idx="6619">
                  <c:v>17.418721127683039</c:v>
                </c:pt>
                <c:pt idx="6620">
                  <c:v>17.419922780693962</c:v>
                </c:pt>
                <c:pt idx="6621">
                  <c:v>17.421124243176671</c:v>
                </c:pt>
                <c:pt idx="6622">
                  <c:v>17.422325515161365</c:v>
                </c:pt>
                <c:pt idx="6623">
                  <c:v>17.423526596678236</c:v>
                </c:pt>
                <c:pt idx="6624">
                  <c:v>17.42472748775748</c:v>
                </c:pt>
                <c:pt idx="6625">
                  <c:v>17.425928188429282</c:v>
                </c:pt>
                <c:pt idx="6626">
                  <c:v>17.427128698723813</c:v>
                </c:pt>
                <c:pt idx="6627">
                  <c:v>17.428329018671267</c:v>
                </c:pt>
                <c:pt idx="6628">
                  <c:v>17.429529148301814</c:v>
                </c:pt>
                <c:pt idx="6629">
                  <c:v>17.430729087645606</c:v>
                </c:pt>
                <c:pt idx="6630">
                  <c:v>17.431928836732816</c:v>
                </c:pt>
                <c:pt idx="6631">
                  <c:v>17.433128395593606</c:v>
                </c:pt>
                <c:pt idx="6632">
                  <c:v>17.434327764258114</c:v>
                </c:pt>
                <c:pt idx="6633">
                  <c:v>17.435526942756507</c:v>
                </c:pt>
                <c:pt idx="6634">
                  <c:v>17.436725931118911</c:v>
                </c:pt>
                <c:pt idx="6635">
                  <c:v>17.437924729375474</c:v>
                </c:pt>
                <c:pt idx="6636">
                  <c:v>17.439123337556335</c:v>
                </c:pt>
                <c:pt idx="6637">
                  <c:v>17.440321755691603</c:v>
                </c:pt>
                <c:pt idx="6638">
                  <c:v>17.441519983811432</c:v>
                </c:pt>
                <c:pt idx="6639">
                  <c:v>17.442718021945911</c:v>
                </c:pt>
                <c:pt idx="6640">
                  <c:v>17.443915870125171</c:v>
                </c:pt>
                <c:pt idx="6641">
                  <c:v>17.44511352837932</c:v>
                </c:pt>
                <c:pt idx="6642">
                  <c:v>17.446310996738468</c:v>
                </c:pt>
                <c:pt idx="6643">
                  <c:v>17.4475082752327</c:v>
                </c:pt>
                <c:pt idx="6644">
                  <c:v>17.448705363892131</c:v>
                </c:pt>
                <c:pt idx="6645">
                  <c:v>17.449902262746839</c:v>
                </c:pt>
                <c:pt idx="6646">
                  <c:v>17.451098971826909</c:v>
                </c:pt>
                <c:pt idx="6647">
                  <c:v>17.452295491162428</c:v>
                </c:pt>
                <c:pt idx="6648">
                  <c:v>17.453491820783476</c:v>
                </c:pt>
                <c:pt idx="6649">
                  <c:v>17.454687960720115</c:v>
                </c:pt>
                <c:pt idx="6650">
                  <c:v>17.455883911002417</c:v>
                </c:pt>
                <c:pt idx="6651">
                  <c:v>17.457079671660445</c:v>
                </c:pt>
                <c:pt idx="6652">
                  <c:v>17.458275242724255</c:v>
                </c:pt>
                <c:pt idx="6653">
                  <c:v>17.459470624223897</c:v>
                </c:pt>
                <c:pt idx="6654">
                  <c:v>17.460665816189422</c:v>
                </c:pt>
                <c:pt idx="6655">
                  <c:v>17.46186081865088</c:v>
                </c:pt>
                <c:pt idx="6656">
                  <c:v>17.463055631638301</c:v>
                </c:pt>
                <c:pt idx="6657">
                  <c:v>17.464250255181724</c:v>
                </c:pt>
                <c:pt idx="6658">
                  <c:v>17.465444689311166</c:v>
                </c:pt>
                <c:pt idx="6659">
                  <c:v>17.466638934056665</c:v>
                </c:pt>
                <c:pt idx="6660">
                  <c:v>17.46783298944823</c:v>
                </c:pt>
                <c:pt idx="6661">
                  <c:v>17.469026855515889</c:v>
                </c:pt>
                <c:pt idx="6662">
                  <c:v>17.470220532289638</c:v>
                </c:pt>
                <c:pt idx="6663">
                  <c:v>17.471414019799489</c:v>
                </c:pt>
                <c:pt idx="6664">
                  <c:v>17.472607318075436</c:v>
                </c:pt>
                <c:pt idx="6665">
                  <c:v>17.473800427147488</c:v>
                </c:pt>
                <c:pt idx="6666">
                  <c:v>17.474993347045633</c:v>
                </c:pt>
                <c:pt idx="6667">
                  <c:v>17.476186077799834</c:v>
                </c:pt>
                <c:pt idx="6668">
                  <c:v>17.47737861944011</c:v>
                </c:pt>
                <c:pt idx="6669">
                  <c:v>17.478570971996405</c:v>
                </c:pt>
                <c:pt idx="6670">
                  <c:v>17.479763135498711</c:v>
                </c:pt>
                <c:pt idx="6671">
                  <c:v>17.480955109976986</c:v>
                </c:pt>
                <c:pt idx="6672">
                  <c:v>17.482146895461192</c:v>
                </c:pt>
                <c:pt idx="6673">
                  <c:v>17.483338491981293</c:v>
                </c:pt>
                <c:pt idx="6674">
                  <c:v>17.484529899567239</c:v>
                </c:pt>
                <c:pt idx="6675">
                  <c:v>17.485721118248978</c:v>
                </c:pt>
                <c:pt idx="6676">
                  <c:v>17.486912148056447</c:v>
                </c:pt>
                <c:pt idx="6677">
                  <c:v>17.488102989019595</c:v>
                </c:pt>
                <c:pt idx="6678">
                  <c:v>17.489293641168352</c:v>
                </c:pt>
                <c:pt idx="6679">
                  <c:v>17.490484104532644</c:v>
                </c:pt>
                <c:pt idx="6680">
                  <c:v>17.491674379142399</c:v>
                </c:pt>
                <c:pt idx="6681">
                  <c:v>17.492864465027537</c:v>
                </c:pt>
                <c:pt idx="6682">
                  <c:v>17.494054362217977</c:v>
                </c:pt>
                <c:pt idx="6683">
                  <c:v>17.49524407074362</c:v>
                </c:pt>
                <c:pt idx="6684">
                  <c:v>17.496433590634375</c:v>
                </c:pt>
                <c:pt idx="6685">
                  <c:v>17.497622921920147</c:v>
                </c:pt>
                <c:pt idx="6686">
                  <c:v>17.49881206463083</c:v>
                </c:pt>
                <c:pt idx="6687">
                  <c:v>17.500001018796311</c:v>
                </c:pt>
                <c:pt idx="6688">
                  <c:v>17.501189784446478</c:v>
                </c:pt>
                <c:pt idx="6689">
                  <c:v>17.502378361611221</c:v>
                </c:pt>
                <c:pt idx="6690">
                  <c:v>17.503566750320406</c:v>
                </c:pt>
                <c:pt idx="6691">
                  <c:v>17.504754950603907</c:v>
                </c:pt>
                <c:pt idx="6692">
                  <c:v>17.505942962491602</c:v>
                </c:pt>
                <c:pt idx="6693">
                  <c:v>17.507130786013342</c:v>
                </c:pt>
                <c:pt idx="6694">
                  <c:v>17.508318421199</c:v>
                </c:pt>
                <c:pt idx="6695">
                  <c:v>17.50950586807841</c:v>
                </c:pt>
                <c:pt idx="6696">
                  <c:v>17.510693126681428</c:v>
                </c:pt>
                <c:pt idx="6697">
                  <c:v>17.511880197037904</c:v>
                </c:pt>
                <c:pt idx="6698">
                  <c:v>17.513067079177677</c:v>
                </c:pt>
                <c:pt idx="6699">
                  <c:v>17.51425377313058</c:v>
                </c:pt>
                <c:pt idx="6700">
                  <c:v>17.515440278926434</c:v>
                </c:pt>
                <c:pt idx="6701">
                  <c:v>17.516626596595074</c:v>
                </c:pt>
                <c:pt idx="6702">
                  <c:v>17.517812726166312</c:v>
                </c:pt>
                <c:pt idx="6703">
                  <c:v>17.518998667669983</c:v>
                </c:pt>
                <c:pt idx="6704">
                  <c:v>17.520184421135873</c:v>
                </c:pt>
                <c:pt idx="6705">
                  <c:v>17.5213699865938</c:v>
                </c:pt>
                <c:pt idx="6706">
                  <c:v>17.522555364073575</c:v>
                </c:pt>
                <c:pt idx="6707">
                  <c:v>17.52374055360497</c:v>
                </c:pt>
                <c:pt idx="6708">
                  <c:v>17.524925555217806</c:v>
                </c:pt>
                <c:pt idx="6709">
                  <c:v>17.526110368941847</c:v>
                </c:pt>
                <c:pt idx="6710">
                  <c:v>17.527294994806887</c:v>
                </c:pt>
                <c:pt idx="6711">
                  <c:v>17.528479432842705</c:v>
                </c:pt>
                <c:pt idx="6712">
                  <c:v>17.529663683079072</c:v>
                </c:pt>
                <c:pt idx="6713">
                  <c:v>17.530847745545746</c:v>
                </c:pt>
                <c:pt idx="6714">
                  <c:v>17.532031620272509</c:v>
                </c:pt>
                <c:pt idx="6715">
                  <c:v>17.533215307289108</c:v>
                </c:pt>
                <c:pt idx="6716">
                  <c:v>17.534398806625305</c:v>
                </c:pt>
                <c:pt idx="6717">
                  <c:v>17.535582118310838</c:v>
                </c:pt>
                <c:pt idx="6718">
                  <c:v>17.536765242375466</c:v>
                </c:pt>
                <c:pt idx="6719">
                  <c:v>17.537948178848925</c:v>
                </c:pt>
                <c:pt idx="6720">
                  <c:v>17.539130927760944</c:v>
                </c:pt>
                <c:pt idx="6721">
                  <c:v>17.540313489141255</c:v>
                </c:pt>
                <c:pt idx="6722">
                  <c:v>17.541495863019591</c:v>
                </c:pt>
                <c:pt idx="6723">
                  <c:v>17.542678049425664</c:v>
                </c:pt>
                <c:pt idx="6724">
                  <c:v>17.543860048389199</c:v>
                </c:pt>
                <c:pt idx="6725">
                  <c:v>17.545041859939911</c:v>
                </c:pt>
                <c:pt idx="6726">
                  <c:v>17.546223484107493</c:v>
                </c:pt>
                <c:pt idx="6727">
                  <c:v>17.547404920921664</c:v>
                </c:pt>
                <c:pt idx="6728">
                  <c:v>17.548586170412111</c:v>
                </c:pt>
                <c:pt idx="6729">
                  <c:v>17.549767232608524</c:v>
                </c:pt>
                <c:pt idx="6730">
                  <c:v>17.550948107540606</c:v>
                </c:pt>
                <c:pt idx="6731">
                  <c:v>17.552128795238023</c:v>
                </c:pt>
                <c:pt idx="6732">
                  <c:v>17.553309295730468</c:v>
                </c:pt>
                <c:pt idx="6733">
                  <c:v>17.554489609047614</c:v>
                </c:pt>
                <c:pt idx="6734">
                  <c:v>17.555669735219123</c:v>
                </c:pt>
                <c:pt idx="6735">
                  <c:v>17.556849674274662</c:v>
                </c:pt>
                <c:pt idx="6736">
                  <c:v>17.558029426243898</c:v>
                </c:pt>
                <c:pt idx="6737">
                  <c:v>17.559208991156481</c:v>
                </c:pt>
                <c:pt idx="6738">
                  <c:v>17.560388369042062</c:v>
                </c:pt>
                <c:pt idx="6739">
                  <c:v>17.561567559930282</c:v>
                </c:pt>
                <c:pt idx="6740">
                  <c:v>17.562746563850798</c:v>
                </c:pt>
                <c:pt idx="6741">
                  <c:v>17.563925380833236</c:v>
                </c:pt>
                <c:pt idx="6742">
                  <c:v>17.565104010907231</c:v>
                </c:pt>
                <c:pt idx="6743">
                  <c:v>17.566282454102403</c:v>
                </c:pt>
                <c:pt idx="6744">
                  <c:v>17.56746071044838</c:v>
                </c:pt>
                <c:pt idx="6745">
                  <c:v>17.568638779974783</c:v>
                </c:pt>
                <c:pt idx="6746">
                  <c:v>17.569816662711222</c:v>
                </c:pt>
                <c:pt idx="6747">
                  <c:v>17.570994358687308</c:v>
                </c:pt>
                <c:pt idx="6748">
                  <c:v>17.572171867932646</c:v>
                </c:pt>
                <c:pt idx="6749">
                  <c:v>17.573349190476826</c:v>
                </c:pt>
                <c:pt idx="6750">
                  <c:v>17.574526326349453</c:v>
                </c:pt>
                <c:pt idx="6751">
                  <c:v>17.575703275580114</c:v>
                </c:pt>
                <c:pt idx="6752">
                  <c:v>17.576880038198389</c:v>
                </c:pt>
                <c:pt idx="6753">
                  <c:v>17.578056614233869</c:v>
                </c:pt>
                <c:pt idx="6754">
                  <c:v>17.579233003716119</c:v>
                </c:pt>
                <c:pt idx="6755">
                  <c:v>17.580409206674716</c:v>
                </c:pt>
                <c:pt idx="6756">
                  <c:v>17.581585223139221</c:v>
                </c:pt>
                <c:pt idx="6757">
                  <c:v>17.582761053139205</c:v>
                </c:pt>
                <c:pt idx="6758">
                  <c:v>17.583936696704221</c:v>
                </c:pt>
                <c:pt idx="6759">
                  <c:v>17.585112153863818</c:v>
                </c:pt>
                <c:pt idx="6760">
                  <c:v>17.586287424647541</c:v>
                </c:pt>
                <c:pt idx="6761">
                  <c:v>17.587462509084943</c:v>
                </c:pt>
                <c:pt idx="6762">
                  <c:v>17.588637407205557</c:v>
                </c:pt>
                <c:pt idx="6763">
                  <c:v>17.589812119038918</c:v>
                </c:pt>
                <c:pt idx="6764">
                  <c:v>17.590986644614553</c:v>
                </c:pt>
                <c:pt idx="6765">
                  <c:v>17.592160983961989</c:v>
                </c:pt>
                <c:pt idx="6766">
                  <c:v>17.593335137110742</c:v>
                </c:pt>
                <c:pt idx="6767">
                  <c:v>17.594509104090335</c:v>
                </c:pt>
                <c:pt idx="6768">
                  <c:v>17.595682884930266</c:v>
                </c:pt>
                <c:pt idx="6769">
                  <c:v>17.596856479660044</c:v>
                </c:pt>
                <c:pt idx="6770">
                  <c:v>17.598029888309185</c:v>
                </c:pt>
                <c:pt idx="6771">
                  <c:v>17.599203110907162</c:v>
                </c:pt>
                <c:pt idx="6772">
                  <c:v>17.600376147483484</c:v>
                </c:pt>
                <c:pt idx="6773">
                  <c:v>17.601548998067631</c:v>
                </c:pt>
                <c:pt idx="6774">
                  <c:v>17.602721662689085</c:v>
                </c:pt>
                <c:pt idx="6775">
                  <c:v>17.603894141377324</c:v>
                </c:pt>
                <c:pt idx="6776">
                  <c:v>17.605066434161831</c:v>
                </c:pt>
                <c:pt idx="6777">
                  <c:v>17.606238541072049</c:v>
                </c:pt>
                <c:pt idx="6778">
                  <c:v>17.607410462137469</c:v>
                </c:pt>
                <c:pt idx="6779">
                  <c:v>17.608582197387538</c:v>
                </c:pt>
                <c:pt idx="6780">
                  <c:v>17.609753746851705</c:v>
                </c:pt>
                <c:pt idx="6781">
                  <c:v>17.610925110559432</c:v>
                </c:pt>
                <c:pt idx="6782">
                  <c:v>17.612096288540151</c:v>
                </c:pt>
                <c:pt idx="6783">
                  <c:v>17.613267280823312</c:v>
                </c:pt>
                <c:pt idx="6784">
                  <c:v>17.614438087438341</c:v>
                </c:pt>
                <c:pt idx="6785">
                  <c:v>17.615608708414687</c:v>
                </c:pt>
                <c:pt idx="6786">
                  <c:v>17.616779143781759</c:v>
                </c:pt>
                <c:pt idx="6787">
                  <c:v>17.617949393568985</c:v>
                </c:pt>
                <c:pt idx="6788">
                  <c:v>17.61911945780578</c:v>
                </c:pt>
                <c:pt idx="6789">
                  <c:v>17.620289336521559</c:v>
                </c:pt>
                <c:pt idx="6790">
                  <c:v>17.621459029745726</c:v>
                </c:pt>
                <c:pt idx="6791">
                  <c:v>17.622628537507683</c:v>
                </c:pt>
                <c:pt idx="6792">
                  <c:v>17.623797859836841</c:v>
                </c:pt>
                <c:pt idx="6793">
                  <c:v>17.624966996762577</c:v>
                </c:pt>
                <c:pt idx="6794">
                  <c:v>17.626135948314285</c:v>
                </c:pt>
                <c:pt idx="6795">
                  <c:v>17.627304714521351</c:v>
                </c:pt>
                <c:pt idx="6796">
                  <c:v>17.628473295413166</c:v>
                </c:pt>
                <c:pt idx="6797">
                  <c:v>17.629641691019085</c:v>
                </c:pt>
                <c:pt idx="6798">
                  <c:v>17.630809901368494</c:v>
                </c:pt>
                <c:pt idx="6799">
                  <c:v>17.631977926490748</c:v>
                </c:pt>
                <c:pt idx="6800">
                  <c:v>17.633145766415211</c:v>
                </c:pt>
                <c:pt idx="6801">
                  <c:v>17.63431342117125</c:v>
                </c:pt>
                <c:pt idx="6802">
                  <c:v>17.635480890788202</c:v>
                </c:pt>
                <c:pt idx="6803">
                  <c:v>17.636648175295413</c:v>
                </c:pt>
                <c:pt idx="6804">
                  <c:v>17.637815274722243</c:v>
                </c:pt>
                <c:pt idx="6805">
                  <c:v>17.638982189098016</c:v>
                </c:pt>
                <c:pt idx="6806">
                  <c:v>17.640148918452066</c:v>
                </c:pt>
                <c:pt idx="6807">
                  <c:v>17.641315462813729</c:v>
                </c:pt>
                <c:pt idx="6808">
                  <c:v>17.642481822212325</c:v>
                </c:pt>
                <c:pt idx="6809">
                  <c:v>17.643647996677174</c:v>
                </c:pt>
                <c:pt idx="6810">
                  <c:v>17.644813986237583</c:v>
                </c:pt>
                <c:pt idx="6811">
                  <c:v>17.645979790922869</c:v>
                </c:pt>
                <c:pt idx="6812">
                  <c:v>17.647145410762338</c:v>
                </c:pt>
                <c:pt idx="6813">
                  <c:v>17.648310845785289</c:v>
                </c:pt>
                <c:pt idx="6814">
                  <c:v>17.649476096021022</c:v>
                </c:pt>
                <c:pt idx="6815">
                  <c:v>17.650641161498818</c:v>
                </c:pt>
                <c:pt idx="6816">
                  <c:v>17.651806042247973</c:v>
                </c:pt>
                <c:pt idx="6817">
                  <c:v>17.652970738297768</c:v>
                </c:pt>
                <c:pt idx="6818">
                  <c:v>17.654135249677477</c:v>
                </c:pt>
                <c:pt idx="6819">
                  <c:v>17.655299576416379</c:v>
                </c:pt>
                <c:pt idx="6820">
                  <c:v>17.656463718543744</c:v>
                </c:pt>
                <c:pt idx="6821">
                  <c:v>17.657627676088822</c:v>
                </c:pt>
                <c:pt idx="6822">
                  <c:v>17.658791449080876</c:v>
                </c:pt>
                <c:pt idx="6823">
                  <c:v>17.659955037549175</c:v>
                </c:pt>
                <c:pt idx="6824">
                  <c:v>17.661118441522952</c:v>
                </c:pt>
                <c:pt idx="6825">
                  <c:v>17.662281661031454</c:v>
                </c:pt>
                <c:pt idx="6826">
                  <c:v>17.663444696103934</c:v>
                </c:pt>
                <c:pt idx="6827">
                  <c:v>17.664607546769616</c:v>
                </c:pt>
                <c:pt idx="6828">
                  <c:v>17.66577021305773</c:v>
                </c:pt>
                <c:pt idx="6829">
                  <c:v>17.666932694997517</c:v>
                </c:pt>
                <c:pt idx="6830">
                  <c:v>17.668094992618183</c:v>
                </c:pt>
                <c:pt idx="6831">
                  <c:v>17.669257105948954</c:v>
                </c:pt>
                <c:pt idx="6832">
                  <c:v>17.670419035019037</c:v>
                </c:pt>
                <c:pt idx="6833">
                  <c:v>17.671580779857642</c:v>
                </c:pt>
                <c:pt idx="6834">
                  <c:v>17.672742340493979</c:v>
                </c:pt>
                <c:pt idx="6835">
                  <c:v>17.673903716957241</c:v>
                </c:pt>
                <c:pt idx="6836">
                  <c:v>17.675064909276617</c:v>
                </c:pt>
                <c:pt idx="6837">
                  <c:v>17.676225917481304</c:v>
                </c:pt>
                <c:pt idx="6838">
                  <c:v>17.677386741600486</c:v>
                </c:pt>
                <c:pt idx="6839">
                  <c:v>17.678547381663346</c:v>
                </c:pt>
                <c:pt idx="6840">
                  <c:v>17.679707837699056</c:v>
                </c:pt>
                <c:pt idx="6841">
                  <c:v>17.680868109736778</c:v>
                </c:pt>
                <c:pt idx="6842">
                  <c:v>17.682028197805693</c:v>
                </c:pt>
                <c:pt idx="6843">
                  <c:v>17.683188101934959</c:v>
                </c:pt>
                <c:pt idx="6844">
                  <c:v>17.684347822153729</c:v>
                </c:pt>
                <c:pt idx="6845">
                  <c:v>17.685507358491162</c:v>
                </c:pt>
                <c:pt idx="6846">
                  <c:v>17.6866667109764</c:v>
                </c:pt>
                <c:pt idx="6847">
                  <c:v>17.687825879638588</c:v>
                </c:pt>
                <c:pt idx="6848">
                  <c:v>17.688984864506864</c:v>
                </c:pt>
                <c:pt idx="6849">
                  <c:v>17.690143665610368</c:v>
                </c:pt>
                <c:pt idx="6850">
                  <c:v>17.691302282978221</c:v>
                </c:pt>
                <c:pt idx="6851">
                  <c:v>17.692460716639552</c:v>
                </c:pt>
                <c:pt idx="6852">
                  <c:v>17.693618966623482</c:v>
                </c:pt>
                <c:pt idx="6853">
                  <c:v>17.694777032959124</c:v>
                </c:pt>
                <c:pt idx="6854">
                  <c:v>17.695934915675593</c:v>
                </c:pt>
                <c:pt idx="6855">
                  <c:v>17.697092614801992</c:v>
                </c:pt>
                <c:pt idx="6856">
                  <c:v>17.698250130367423</c:v>
                </c:pt>
                <c:pt idx="6857">
                  <c:v>17.699407462400988</c:v>
                </c:pt>
                <c:pt idx="6858">
                  <c:v>17.700564610931774</c:v>
                </c:pt>
                <c:pt idx="6859">
                  <c:v>17.70172157598887</c:v>
                </c:pt>
                <c:pt idx="6860">
                  <c:v>17.70287835760136</c:v>
                </c:pt>
                <c:pt idx="6861">
                  <c:v>17.704034955798328</c:v>
                </c:pt>
                <c:pt idx="6862">
                  <c:v>17.705191370608837</c:v>
                </c:pt>
                <c:pt idx="6863">
                  <c:v>17.706347602061964</c:v>
                </c:pt>
                <c:pt idx="6864">
                  <c:v>17.707503650186773</c:v>
                </c:pt>
                <c:pt idx="6865">
                  <c:v>17.708659515012325</c:v>
                </c:pt>
                <c:pt idx="6866">
                  <c:v>17.709815196567678</c:v>
                </c:pt>
                <c:pt idx="6867">
                  <c:v>17.710970694881873</c:v>
                </c:pt>
                <c:pt idx="6868">
                  <c:v>17.712126009983969</c:v>
                </c:pt>
                <c:pt idx="6869">
                  <c:v>17.713281141903007</c:v>
                </c:pt>
                <c:pt idx="6870">
                  <c:v>17.714436090668009</c:v>
                </c:pt>
                <c:pt idx="6871">
                  <c:v>17.715590856308026</c:v>
                </c:pt>
                <c:pt idx="6872">
                  <c:v>17.716745438852083</c:v>
                </c:pt>
                <c:pt idx="6873">
                  <c:v>17.717899838329192</c:v>
                </c:pt>
                <c:pt idx="6874">
                  <c:v>17.719054054768382</c:v>
                </c:pt>
                <c:pt idx="6875">
                  <c:v>17.720208088198667</c:v>
                </c:pt>
                <c:pt idx="6876">
                  <c:v>17.721361938649057</c:v>
                </c:pt>
                <c:pt idx="6877">
                  <c:v>17.722515606148551</c:v>
                </c:pt>
                <c:pt idx="6878">
                  <c:v>17.723669090726148</c:v>
                </c:pt>
                <c:pt idx="6879">
                  <c:v>17.724822392410857</c:v>
                </c:pt>
                <c:pt idx="6880">
                  <c:v>17.725975511231663</c:v>
                </c:pt>
                <c:pt idx="6881">
                  <c:v>17.727128447217549</c:v>
                </c:pt>
                <c:pt idx="6882">
                  <c:v>17.7282812003975</c:v>
                </c:pt>
                <c:pt idx="6883">
                  <c:v>17.72943377080049</c:v>
                </c:pt>
                <c:pt idx="6884">
                  <c:v>17.730586158455502</c:v>
                </c:pt>
                <c:pt idx="6885">
                  <c:v>17.731738363391496</c:v>
                </c:pt>
                <c:pt idx="6886">
                  <c:v>17.732890385637443</c:v>
                </c:pt>
                <c:pt idx="6887">
                  <c:v>17.734042225222289</c:v>
                </c:pt>
                <c:pt idx="6888">
                  <c:v>17.735193882175</c:v>
                </c:pt>
                <c:pt idx="6889">
                  <c:v>17.736345356524527</c:v>
                </c:pt>
                <c:pt idx="6890">
                  <c:v>17.73749664829981</c:v>
                </c:pt>
                <c:pt idx="6891">
                  <c:v>17.73864775752979</c:v>
                </c:pt>
                <c:pt idx="6892">
                  <c:v>17.739798684243407</c:v>
                </c:pt>
                <c:pt idx="6893">
                  <c:v>17.740949428469587</c:v>
                </c:pt>
                <c:pt idx="6894">
                  <c:v>17.742099990237268</c:v>
                </c:pt>
                <c:pt idx="6895">
                  <c:v>17.743250369575364</c:v>
                </c:pt>
                <c:pt idx="6896">
                  <c:v>17.744400566512788</c:v>
                </c:pt>
                <c:pt idx="6897">
                  <c:v>17.745550581078465</c:v>
                </c:pt>
                <c:pt idx="6898">
                  <c:v>17.746700413301301</c:v>
                </c:pt>
                <c:pt idx="6899">
                  <c:v>17.747850063210198</c:v>
                </c:pt>
                <c:pt idx="6900">
                  <c:v>17.748999530834052</c:v>
                </c:pt>
                <c:pt idx="6901">
                  <c:v>17.750148816201765</c:v>
                </c:pt>
                <c:pt idx="6902">
                  <c:v>17.751297919342228</c:v>
                </c:pt>
                <c:pt idx="6903">
                  <c:v>17.752446840284314</c:v>
                </c:pt>
                <c:pt idx="6904">
                  <c:v>17.753595579056924</c:v>
                </c:pt>
                <c:pt idx="6905">
                  <c:v>17.75474413568892</c:v>
                </c:pt>
                <c:pt idx="6906">
                  <c:v>17.755892510209183</c:v>
                </c:pt>
                <c:pt idx="6907">
                  <c:v>17.757040702646577</c:v>
                </c:pt>
                <c:pt idx="6908">
                  <c:v>17.758188713029963</c:v>
                </c:pt>
                <c:pt idx="6909">
                  <c:v>17.759336541388201</c:v>
                </c:pt>
                <c:pt idx="6910">
                  <c:v>17.760484187750148</c:v>
                </c:pt>
                <c:pt idx="6911">
                  <c:v>17.76163165214464</c:v>
                </c:pt>
                <c:pt idx="6912">
                  <c:v>17.762778934600551</c:v>
                </c:pt>
                <c:pt idx="6913">
                  <c:v>17.763926035146689</c:v>
                </c:pt>
                <c:pt idx="6914">
                  <c:v>17.765072953811913</c:v>
                </c:pt>
                <c:pt idx="6915">
                  <c:v>17.766219690625039</c:v>
                </c:pt>
                <c:pt idx="6916">
                  <c:v>17.767366245614905</c:v>
                </c:pt>
                <c:pt idx="6917">
                  <c:v>17.76851261881032</c:v>
                </c:pt>
                <c:pt idx="6918">
                  <c:v>17.769658810240117</c:v>
                </c:pt>
                <c:pt idx="6919">
                  <c:v>17.770804819933101</c:v>
                </c:pt>
                <c:pt idx="6920">
                  <c:v>17.771950647918072</c:v>
                </c:pt>
                <c:pt idx="6921">
                  <c:v>17.773096294223848</c:v>
                </c:pt>
                <c:pt idx="6922">
                  <c:v>17.774241758879221</c:v>
                </c:pt>
                <c:pt idx="6923">
                  <c:v>17.775387041912985</c:v>
                </c:pt>
                <c:pt idx="6924">
                  <c:v>17.776532143353933</c:v>
                </c:pt>
                <c:pt idx="6925">
                  <c:v>17.777677063230851</c:v>
                </c:pt>
                <c:pt idx="6926">
                  <c:v>17.778821801572516</c:v>
                </c:pt>
                <c:pt idx="6927">
                  <c:v>17.779966358407709</c:v>
                </c:pt>
                <c:pt idx="6928">
                  <c:v>17.7811107337652</c:v>
                </c:pt>
                <c:pt idx="6929">
                  <c:v>17.782254927673755</c:v>
                </c:pt>
                <c:pt idx="6930">
                  <c:v>17.783398940162137</c:v>
                </c:pt>
                <c:pt idx="6931">
                  <c:v>17.784542771259105</c:v>
                </c:pt>
                <c:pt idx="6932">
                  <c:v>17.785686420993407</c:v>
                </c:pt>
                <c:pt idx="6933">
                  <c:v>17.7868298893938</c:v>
                </c:pt>
                <c:pt idx="6934">
                  <c:v>17.787973176489032</c:v>
                </c:pt>
                <c:pt idx="6935">
                  <c:v>17.78911628230783</c:v>
                </c:pt>
                <c:pt idx="6936">
                  <c:v>17.790259206878943</c:v>
                </c:pt>
                <c:pt idx="6937">
                  <c:v>17.791401950231091</c:v>
                </c:pt>
                <c:pt idx="6938">
                  <c:v>17.792544512393004</c:v>
                </c:pt>
                <c:pt idx="6939">
                  <c:v>17.793686893393403</c:v>
                </c:pt>
                <c:pt idx="6940">
                  <c:v>17.794829093261004</c:v>
                </c:pt>
                <c:pt idx="6941">
                  <c:v>17.795971112024525</c:v>
                </c:pt>
                <c:pt idx="6942">
                  <c:v>17.797112949712673</c:v>
                </c:pt>
                <c:pt idx="6943">
                  <c:v>17.798254606354149</c:v>
                </c:pt>
                <c:pt idx="6944">
                  <c:v>17.799396081977648</c:v>
                </c:pt>
                <c:pt idx="6945">
                  <c:v>17.800537376611874</c:v>
                </c:pt>
                <c:pt idx="6946">
                  <c:v>17.801678490285514</c:v>
                </c:pt>
                <c:pt idx="6947">
                  <c:v>17.802819423027238</c:v>
                </c:pt>
                <c:pt idx="6948">
                  <c:v>17.803960174865757</c:v>
                </c:pt>
                <c:pt idx="6949">
                  <c:v>17.805100745829719</c:v>
                </c:pt>
                <c:pt idx="6950">
                  <c:v>17.806241135947811</c:v>
                </c:pt>
                <c:pt idx="6951">
                  <c:v>17.807381345248697</c:v>
                </c:pt>
                <c:pt idx="6952">
                  <c:v>17.808521373761039</c:v>
                </c:pt>
                <c:pt idx="6953">
                  <c:v>17.80966122151349</c:v>
                </c:pt>
                <c:pt idx="6954">
                  <c:v>17.810800888534718</c:v>
                </c:pt>
                <c:pt idx="6955">
                  <c:v>17.811940374853354</c:v>
                </c:pt>
                <c:pt idx="6956">
                  <c:v>17.81307968049806</c:v>
                </c:pt>
                <c:pt idx="6957">
                  <c:v>17.814218805497458</c:v>
                </c:pt>
                <c:pt idx="6958">
                  <c:v>17.815357749880192</c:v>
                </c:pt>
                <c:pt idx="6959">
                  <c:v>17.816496513674903</c:v>
                </c:pt>
                <c:pt idx="6960">
                  <c:v>17.817635096910198</c:v>
                </c:pt>
                <c:pt idx="6961">
                  <c:v>17.818773499614718</c:v>
                </c:pt>
                <c:pt idx="6962">
                  <c:v>17.819911721817064</c:v>
                </c:pt>
                <c:pt idx="6963">
                  <c:v>17.821049763545858</c:v>
                </c:pt>
                <c:pt idx="6964">
                  <c:v>17.822187624829706</c:v>
                </c:pt>
                <c:pt idx="6965">
                  <c:v>17.82332530569721</c:v>
                </c:pt>
                <c:pt idx="6966">
                  <c:v>17.824462806176975</c:v>
                </c:pt>
                <c:pt idx="6967">
                  <c:v>17.825600126297587</c:v>
                </c:pt>
                <c:pt idx="6968">
                  <c:v>17.826737266087644</c:v>
                </c:pt>
                <c:pt idx="6969">
                  <c:v>17.827874225575727</c:v>
                </c:pt>
                <c:pt idx="6970">
                  <c:v>17.829011004790416</c:v>
                </c:pt>
                <c:pt idx="6971">
                  <c:v>17.830147603760288</c:v>
                </c:pt>
                <c:pt idx="6972">
                  <c:v>17.831284022513923</c:v>
                </c:pt>
                <c:pt idx="6973">
                  <c:v>17.832420261079882</c:v>
                </c:pt>
                <c:pt idx="6974">
                  <c:v>17.833556319486718</c:v>
                </c:pt>
                <c:pt idx="6975">
                  <c:v>17.834692197763012</c:v>
                </c:pt>
                <c:pt idx="6976">
                  <c:v>17.8358278959373</c:v>
                </c:pt>
                <c:pt idx="6977">
                  <c:v>17.836963414038134</c:v>
                </c:pt>
                <c:pt idx="6978">
                  <c:v>17.838098752094069</c:v>
                </c:pt>
                <c:pt idx="6979">
                  <c:v>17.839233910133629</c:v>
                </c:pt>
                <c:pt idx="6980">
                  <c:v>17.84036888818536</c:v>
                </c:pt>
                <c:pt idx="6981">
                  <c:v>17.841503686277797</c:v>
                </c:pt>
                <c:pt idx="6982">
                  <c:v>17.842638304439461</c:v>
                </c:pt>
                <c:pt idx="6983">
                  <c:v>17.843772742698874</c:v>
                </c:pt>
                <c:pt idx="6984">
                  <c:v>17.844907001084557</c:v>
                </c:pt>
                <c:pt idx="6985">
                  <c:v>17.846041079625021</c:v>
                </c:pt>
                <c:pt idx="6986">
                  <c:v>17.847174978348772</c:v>
                </c:pt>
                <c:pt idx="6987">
                  <c:v>17.84830869728432</c:v>
                </c:pt>
                <c:pt idx="6988">
                  <c:v>17.849442236460153</c:v>
                </c:pt>
                <c:pt idx="6989">
                  <c:v>17.850575595904782</c:v>
                </c:pt>
                <c:pt idx="6990">
                  <c:v>17.851708775646696</c:v>
                </c:pt>
                <c:pt idx="6991">
                  <c:v>17.852841775714371</c:v>
                </c:pt>
                <c:pt idx="6992">
                  <c:v>17.853974596136286</c:v>
                </c:pt>
                <c:pt idx="6993">
                  <c:v>17.855107236940935</c:v>
                </c:pt>
                <c:pt idx="6994">
                  <c:v>17.856239698156774</c:v>
                </c:pt>
                <c:pt idx="6995">
                  <c:v>17.857371979812285</c:v>
                </c:pt>
                <c:pt idx="6996">
                  <c:v>17.858504081935919</c:v>
                </c:pt>
                <c:pt idx="6997">
                  <c:v>17.85963600455614</c:v>
                </c:pt>
                <c:pt idx="6998">
                  <c:v>17.860767747701406</c:v>
                </c:pt>
                <c:pt idx="6999">
                  <c:v>17.861899311400162</c:v>
                </c:pt>
                <c:pt idx="7000">
                  <c:v>17.863030695680862</c:v>
                </c:pt>
                <c:pt idx="7001">
                  <c:v>17.864161900571933</c:v>
                </c:pt>
                <c:pt idx="7002">
                  <c:v>17.865292926101823</c:v>
                </c:pt>
                <c:pt idx="7003">
                  <c:v>17.866423772298962</c:v>
                </c:pt>
                <c:pt idx="7004">
                  <c:v>17.867554439191771</c:v>
                </c:pt>
                <c:pt idx="7005">
                  <c:v>17.868684926808683</c:v>
                </c:pt>
                <c:pt idx="7006">
                  <c:v>17.869815235178109</c:v>
                </c:pt>
                <c:pt idx="7007">
                  <c:v>17.87094536432847</c:v>
                </c:pt>
                <c:pt idx="7008">
                  <c:v>17.872075314288168</c:v>
                </c:pt>
                <c:pt idx="7009">
                  <c:v>17.873205085085608</c:v>
                </c:pt>
                <c:pt idx="7010">
                  <c:v>17.874334676749196</c:v>
                </c:pt>
                <c:pt idx="7011">
                  <c:v>17.875464089307325</c:v>
                </c:pt>
                <c:pt idx="7012">
                  <c:v>17.876593322788391</c:v>
                </c:pt>
                <c:pt idx="7013">
                  <c:v>17.877722377220774</c:v>
                </c:pt>
                <c:pt idx="7014">
                  <c:v>17.878851252632856</c:v>
                </c:pt>
                <c:pt idx="7015">
                  <c:v>17.879979949053027</c:v>
                </c:pt>
                <c:pt idx="7016">
                  <c:v>17.881108466509648</c:v>
                </c:pt>
                <c:pt idx="7017">
                  <c:v>17.882236805031091</c:v>
                </c:pt>
                <c:pt idx="7018">
                  <c:v>17.883364964645722</c:v>
                </c:pt>
                <c:pt idx="7019">
                  <c:v>17.884492945381908</c:v>
                </c:pt>
                <c:pt idx="7020">
                  <c:v>17.885620747267989</c:v>
                </c:pt>
                <c:pt idx="7021">
                  <c:v>17.886748370332331</c:v>
                </c:pt>
                <c:pt idx="7022">
                  <c:v>17.887875814603269</c:v>
                </c:pt>
                <c:pt idx="7023">
                  <c:v>17.889003080109152</c:v>
                </c:pt>
                <c:pt idx="7024">
                  <c:v>17.890130166878318</c:v>
                </c:pt>
                <c:pt idx="7025">
                  <c:v>17.891257074939098</c:v>
                </c:pt>
                <c:pt idx="7026">
                  <c:v>17.89238380431982</c:v>
                </c:pt>
                <c:pt idx="7027">
                  <c:v>17.893510355048811</c:v>
                </c:pt>
                <c:pt idx="7028">
                  <c:v>17.894636727154385</c:v>
                </c:pt>
                <c:pt idx="7029">
                  <c:v>17.895762920664861</c:v>
                </c:pt>
                <c:pt idx="7030">
                  <c:v>17.896888935608555</c:v>
                </c:pt>
                <c:pt idx="7031">
                  <c:v>17.898014772013767</c:v>
                </c:pt>
                <c:pt idx="7032">
                  <c:v>17.899140429908787</c:v>
                </c:pt>
                <c:pt idx="7033">
                  <c:v>17.900265909321938</c:v>
                </c:pt>
                <c:pt idx="7034">
                  <c:v>17.901391210281492</c:v>
                </c:pt>
                <c:pt idx="7035">
                  <c:v>17.90251633281575</c:v>
                </c:pt>
                <c:pt idx="7036">
                  <c:v>17.903641276952989</c:v>
                </c:pt>
                <c:pt idx="7037">
                  <c:v>17.904766042721491</c:v>
                </c:pt>
                <c:pt idx="7038">
                  <c:v>17.905890630149528</c:v>
                </c:pt>
                <c:pt idx="7039">
                  <c:v>17.907015039265367</c:v>
                </c:pt>
                <c:pt idx="7040">
                  <c:v>17.908139270097287</c:v>
                </c:pt>
                <c:pt idx="7041">
                  <c:v>17.909263322673539</c:v>
                </c:pt>
                <c:pt idx="7042">
                  <c:v>17.910387197022381</c:v>
                </c:pt>
                <c:pt idx="7043">
                  <c:v>17.911510893172071</c:v>
                </c:pt>
                <c:pt idx="7044">
                  <c:v>17.912634411150844</c:v>
                </c:pt>
                <c:pt idx="7045">
                  <c:v>17.913757750986957</c:v>
                </c:pt>
                <c:pt idx="7046">
                  <c:v>17.914880912708643</c:v>
                </c:pt>
                <c:pt idx="7047">
                  <c:v>17.91600389634414</c:v>
                </c:pt>
                <c:pt idx="7048">
                  <c:v>17.917126701921681</c:v>
                </c:pt>
                <c:pt idx="7049">
                  <c:v>17.918249329469475</c:v>
                </c:pt>
                <c:pt idx="7050">
                  <c:v>17.919371779015759</c:v>
                </c:pt>
                <c:pt idx="7051">
                  <c:v>17.920494050588747</c:v>
                </c:pt>
                <c:pt idx="7052">
                  <c:v>17.92161614421665</c:v>
                </c:pt>
                <c:pt idx="7053">
                  <c:v>17.922738059927671</c:v>
                </c:pt>
                <c:pt idx="7054">
                  <c:v>17.923859797750019</c:v>
                </c:pt>
                <c:pt idx="7055">
                  <c:v>17.9249813577119</c:v>
                </c:pt>
                <c:pt idx="7056">
                  <c:v>17.926102739841486</c:v>
                </c:pt>
                <c:pt idx="7057">
                  <c:v>17.92722394416699</c:v>
                </c:pt>
                <c:pt idx="7058">
                  <c:v>17.928344970716587</c:v>
                </c:pt>
                <c:pt idx="7059">
                  <c:v>17.929465819518459</c:v>
                </c:pt>
                <c:pt idx="7060">
                  <c:v>17.930586490600774</c:v>
                </c:pt>
                <c:pt idx="7061">
                  <c:v>17.931706983991724</c:v>
                </c:pt>
                <c:pt idx="7062">
                  <c:v>17.932827299719452</c:v>
                </c:pt>
                <c:pt idx="7063">
                  <c:v>17.933947437812137</c:v>
                </c:pt>
                <c:pt idx="7064">
                  <c:v>17.935067398297946</c:v>
                </c:pt>
                <c:pt idx="7065">
                  <c:v>17.936187181205014</c:v>
                </c:pt>
                <c:pt idx="7066">
                  <c:v>17.9373067865615</c:v>
                </c:pt>
                <c:pt idx="7067">
                  <c:v>17.938426214395541</c:v>
                </c:pt>
                <c:pt idx="7068">
                  <c:v>17.939545464735296</c:v>
                </c:pt>
                <c:pt idx="7069">
                  <c:v>17.940664537608878</c:v>
                </c:pt>
                <c:pt idx="7070">
                  <c:v>17.941783433044439</c:v>
                </c:pt>
                <c:pt idx="7071">
                  <c:v>17.942902151070093</c:v>
                </c:pt>
                <c:pt idx="7072">
                  <c:v>17.94402069171397</c:v>
                </c:pt>
                <c:pt idx="7073">
                  <c:v>17.945139055004191</c:v>
                </c:pt>
                <c:pt idx="7074">
                  <c:v>17.946257240968858</c:v>
                </c:pt>
                <c:pt idx="7075">
                  <c:v>17.947375249636096</c:v>
                </c:pt>
                <c:pt idx="7076">
                  <c:v>17.948493081033995</c:v>
                </c:pt>
                <c:pt idx="7077">
                  <c:v>17.949610735190664</c:v>
                </c:pt>
                <c:pt idx="7078">
                  <c:v>17.950728212134202</c:v>
                </c:pt>
                <c:pt idx="7079">
                  <c:v>17.951845511892699</c:v>
                </c:pt>
                <c:pt idx="7080">
                  <c:v>17.952962634494238</c:v>
                </c:pt>
                <c:pt idx="7081">
                  <c:v>17.954079579966901</c:v>
                </c:pt>
                <c:pt idx="7082">
                  <c:v>17.95519634833877</c:v>
                </c:pt>
                <c:pt idx="7083">
                  <c:v>17.956312939637925</c:v>
                </c:pt>
                <c:pt idx="7084">
                  <c:v>17.957429353892426</c:v>
                </c:pt>
                <c:pt idx="7085">
                  <c:v>17.958545591130342</c:v>
                </c:pt>
                <c:pt idx="7086">
                  <c:v>17.959661651379729</c:v>
                </c:pt>
                <c:pt idx="7087">
                  <c:v>17.960777534668651</c:v>
                </c:pt>
                <c:pt idx="7088">
                  <c:v>17.961893241025155</c:v>
                </c:pt>
                <c:pt idx="7089">
                  <c:v>17.963008770477295</c:v>
                </c:pt>
                <c:pt idx="7090">
                  <c:v>17.964124123053104</c:v>
                </c:pt>
                <c:pt idx="7091">
                  <c:v>17.965239298780624</c:v>
                </c:pt>
                <c:pt idx="7092">
                  <c:v>17.966354297687886</c:v>
                </c:pt>
                <c:pt idx="7093">
                  <c:v>17.967469119802931</c:v>
                </c:pt>
                <c:pt idx="7094">
                  <c:v>17.96858376515377</c:v>
                </c:pt>
                <c:pt idx="7095">
                  <c:v>17.969698233768433</c:v>
                </c:pt>
                <c:pt idx="7096">
                  <c:v>17.970812525674937</c:v>
                </c:pt>
                <c:pt idx="7097">
                  <c:v>17.971926640901284</c:v>
                </c:pt>
                <c:pt idx="7098">
                  <c:v>17.973040579475491</c:v>
                </c:pt>
                <c:pt idx="7099">
                  <c:v>17.974154341425557</c:v>
                </c:pt>
                <c:pt idx="7100">
                  <c:v>17.975267926779484</c:v>
                </c:pt>
                <c:pt idx="7101">
                  <c:v>17.976381335565261</c:v>
                </c:pt>
                <c:pt idx="7102">
                  <c:v>17.977494567810879</c:v>
                </c:pt>
                <c:pt idx="7103">
                  <c:v>17.978607623544317</c:v>
                </c:pt>
                <c:pt idx="7104">
                  <c:v>17.979720502793572</c:v>
                </c:pt>
                <c:pt idx="7105">
                  <c:v>17.98083320558661</c:v>
                </c:pt>
                <c:pt idx="7106">
                  <c:v>17.981945731951402</c:v>
                </c:pt>
                <c:pt idx="7107">
                  <c:v>17.983058081915921</c:v>
                </c:pt>
                <c:pt idx="7108">
                  <c:v>17.984170255508118</c:v>
                </c:pt>
                <c:pt idx="7109">
                  <c:v>17.985282252755969</c:v>
                </c:pt>
                <c:pt idx="7110">
                  <c:v>17.986394073687418</c:v>
                </c:pt>
                <c:pt idx="7111">
                  <c:v>17.987505718330411</c:v>
                </c:pt>
                <c:pt idx="7112">
                  <c:v>17.988617186712901</c:v>
                </c:pt>
                <c:pt idx="7113">
                  <c:v>17.989728478862826</c:v>
                </c:pt>
                <c:pt idx="7114">
                  <c:v>17.990839594808122</c:v>
                </c:pt>
                <c:pt idx="7115">
                  <c:v>17.99195053457672</c:v>
                </c:pt>
                <c:pt idx="7116">
                  <c:v>17.993061298196558</c:v>
                </c:pt>
                <c:pt idx="7117">
                  <c:v>17.99417188569554</c:v>
                </c:pt>
                <c:pt idx="7118">
                  <c:v>17.995282297101603</c:v>
                </c:pt>
                <c:pt idx="7119">
                  <c:v>17.996392532442648</c:v>
                </c:pt>
                <c:pt idx="7120">
                  <c:v>17.997502591746599</c:v>
                </c:pt>
                <c:pt idx="7121">
                  <c:v>17.998612475041345</c:v>
                </c:pt>
                <c:pt idx="7122">
                  <c:v>17.999722182354795</c:v>
                </c:pt>
                <c:pt idx="7123">
                  <c:v>18.000831713714852</c:v>
                </c:pt>
                <c:pt idx="7124">
                  <c:v>18.001941069149396</c:v>
                </c:pt>
                <c:pt idx="7125">
                  <c:v>18.003050248686325</c:v>
                </c:pt>
                <c:pt idx="7126">
                  <c:v>18.004159252353517</c:v>
                </c:pt>
                <c:pt idx="7127">
                  <c:v>18.005268080178851</c:v>
                </c:pt>
                <c:pt idx="7128">
                  <c:v>18.006376732190205</c:v>
                </c:pt>
                <c:pt idx="7129">
                  <c:v>18.007485208415442</c:v>
                </c:pt>
                <c:pt idx="7130">
                  <c:v>18.008593508882441</c:v>
                </c:pt>
                <c:pt idx="7131">
                  <c:v>18.009701633619052</c:v>
                </c:pt>
                <c:pt idx="7132">
                  <c:v>18.010809582653138</c:v>
                </c:pt>
                <c:pt idx="7133">
                  <c:v>18.011917356012546</c:v>
                </c:pt>
                <c:pt idx="7134">
                  <c:v>18.013024953725125</c:v>
                </c:pt>
                <c:pt idx="7135">
                  <c:v>18.014132375818722</c:v>
                </c:pt>
                <c:pt idx="7136">
                  <c:v>18.015239622321175</c:v>
                </c:pt>
                <c:pt idx="7137">
                  <c:v>18.016346693260317</c:v>
                </c:pt>
                <c:pt idx="7138">
                  <c:v>18.017453588663983</c:v>
                </c:pt>
                <c:pt idx="7139">
                  <c:v>18.018560308559994</c:v>
                </c:pt>
                <c:pt idx="7140">
                  <c:v>18.019666852976176</c:v>
                </c:pt>
                <c:pt idx="7141">
                  <c:v>18.020773221940349</c:v>
                </c:pt>
                <c:pt idx="7142">
                  <c:v>18.02187941548031</c:v>
                </c:pt>
                <c:pt idx="7143">
                  <c:v>18.022985433623884</c:v>
                </c:pt>
                <c:pt idx="7144">
                  <c:v>18.024091276398867</c:v>
                </c:pt>
                <c:pt idx="7145">
                  <c:v>18.025196943833063</c:v>
                </c:pt>
                <c:pt idx="7146">
                  <c:v>18.026302435954268</c:v>
                </c:pt>
                <c:pt idx="7147">
                  <c:v>18.027407752790261</c:v>
                </c:pt>
                <c:pt idx="7148">
                  <c:v>18.028512894368845</c:v>
                </c:pt>
                <c:pt idx="7149">
                  <c:v>18.029617860717789</c:v>
                </c:pt>
                <c:pt idx="7150">
                  <c:v>18.030722651864881</c:v>
                </c:pt>
                <c:pt idx="7151">
                  <c:v>18.031827267837887</c:v>
                </c:pt>
                <c:pt idx="7152">
                  <c:v>18.032931708664577</c:v>
                </c:pt>
                <c:pt idx="7153">
                  <c:v>18.034035974372717</c:v>
                </c:pt>
                <c:pt idx="7154">
                  <c:v>18.03514006499007</c:v>
                </c:pt>
                <c:pt idx="7155">
                  <c:v>18.036243980544388</c:v>
                </c:pt>
                <c:pt idx="7156">
                  <c:v>18.037347721063419</c:v>
                </c:pt>
                <c:pt idx="7157">
                  <c:v>18.038451286574919</c:v>
                </c:pt>
                <c:pt idx="7158">
                  <c:v>18.039554677106619</c:v>
                </c:pt>
                <c:pt idx="7159">
                  <c:v>18.040657892686259</c:v>
                </c:pt>
                <c:pt idx="7160">
                  <c:v>18.041760933341582</c:v>
                </c:pt>
                <c:pt idx="7161">
                  <c:v>18.042863799100306</c:v>
                </c:pt>
                <c:pt idx="7162">
                  <c:v>18.043966489990169</c:v>
                </c:pt>
                <c:pt idx="7163">
                  <c:v>18.045069006038883</c:v>
                </c:pt>
                <c:pt idx="7164">
                  <c:v>18.046171347274157</c:v>
                </c:pt>
                <c:pt idx="7165">
                  <c:v>18.047273513723717</c:v>
                </c:pt>
                <c:pt idx="7166">
                  <c:v>18.048375505415262</c:v>
                </c:pt>
                <c:pt idx="7167">
                  <c:v>18.0494773223765</c:v>
                </c:pt>
                <c:pt idx="7168">
                  <c:v>18.050578964635122</c:v>
                </c:pt>
                <c:pt idx="7169">
                  <c:v>18.051680432218827</c:v>
                </c:pt>
                <c:pt idx="7170">
                  <c:v>18.052781725155306</c:v>
                </c:pt>
                <c:pt idx="7171">
                  <c:v>18.053882843472245</c:v>
                </c:pt>
                <c:pt idx="7172">
                  <c:v>18.054983787197312</c:v>
                </c:pt>
                <c:pt idx="7173">
                  <c:v>18.056084556358201</c:v>
                </c:pt>
                <c:pt idx="7174">
                  <c:v>18.057185150982576</c:v>
                </c:pt>
                <c:pt idx="7175">
                  <c:v>18.058285571098107</c:v>
                </c:pt>
                <c:pt idx="7176">
                  <c:v>18.059385816732462</c:v>
                </c:pt>
                <c:pt idx="7177">
                  <c:v>18.060485887913288</c:v>
                </c:pt>
                <c:pt idx="7178">
                  <c:v>18.061585784668239</c:v>
                </c:pt>
                <c:pt idx="7179">
                  <c:v>18.062685507024984</c:v>
                </c:pt>
                <c:pt idx="7180">
                  <c:v>18.063785055011152</c:v>
                </c:pt>
                <c:pt idx="7181">
                  <c:v>18.064884428654395</c:v>
                </c:pt>
                <c:pt idx="7182">
                  <c:v>18.065983627982344</c:v>
                </c:pt>
                <c:pt idx="7183">
                  <c:v>18.067082653022631</c:v>
                </c:pt>
                <c:pt idx="7184">
                  <c:v>18.068181503802883</c:v>
                </c:pt>
                <c:pt idx="7185">
                  <c:v>18.069280180350731</c:v>
                </c:pt>
                <c:pt idx="7186">
                  <c:v>18.070378682693789</c:v>
                </c:pt>
                <c:pt idx="7187">
                  <c:v>18.071477010859674</c:v>
                </c:pt>
                <c:pt idx="7188">
                  <c:v>18.072575164876</c:v>
                </c:pt>
                <c:pt idx="7189">
                  <c:v>18.073673144770368</c:v>
                </c:pt>
                <c:pt idx="7190">
                  <c:v>18.074770950570382</c:v>
                </c:pt>
                <c:pt idx="7191">
                  <c:v>18.075868582303642</c:v>
                </c:pt>
                <c:pt idx="7192">
                  <c:v>18.076966039997739</c:v>
                </c:pt>
                <c:pt idx="7193">
                  <c:v>18.078063323680265</c:v>
                </c:pt>
                <c:pt idx="7194">
                  <c:v>18.079160433378799</c:v>
                </c:pt>
                <c:pt idx="7195">
                  <c:v>18.080257369120929</c:v>
                </c:pt>
                <c:pt idx="7196">
                  <c:v>18.081354130934226</c:v>
                </c:pt>
                <c:pt idx="7197">
                  <c:v>18.08245071884626</c:v>
                </c:pt>
                <c:pt idx="7198">
                  <c:v>18.0835471328846</c:v>
                </c:pt>
                <c:pt idx="7199">
                  <c:v>18.084643373076815</c:v>
                </c:pt>
                <c:pt idx="7200">
                  <c:v>18.08573943945045</c:v>
                </c:pt>
                <c:pt idx="7201">
                  <c:v>18.086835332033072</c:v>
                </c:pt>
                <c:pt idx="7202">
                  <c:v>18.087931050852223</c:v>
                </c:pt>
                <c:pt idx="7203">
                  <c:v>18.089026595935454</c:v>
                </c:pt>
                <c:pt idx="7204">
                  <c:v>18.090121967310303</c:v>
                </c:pt>
                <c:pt idx="7205">
                  <c:v>18.091217165004302</c:v>
                </c:pt>
                <c:pt idx="7206">
                  <c:v>18.092312189044996</c:v>
                </c:pt>
                <c:pt idx="7207">
                  <c:v>18.093407039459894</c:v>
                </c:pt>
                <c:pt idx="7208">
                  <c:v>18.09450171627654</c:v>
                </c:pt>
                <c:pt idx="7209">
                  <c:v>18.095596219522442</c:v>
                </c:pt>
                <c:pt idx="7210">
                  <c:v>18.096690549225112</c:v>
                </c:pt>
                <c:pt idx="7211">
                  <c:v>18.097784705412064</c:v>
                </c:pt>
                <c:pt idx="7212">
                  <c:v>18.098878688110805</c:v>
                </c:pt>
                <c:pt idx="7213">
                  <c:v>18.099972497348848</c:v>
                </c:pt>
                <c:pt idx="7214">
                  <c:v>18.101066133153669</c:v>
                </c:pt>
                <c:pt idx="7215">
                  <c:v>18.102159595552767</c:v>
                </c:pt>
                <c:pt idx="7216">
                  <c:v>18.103252884573642</c:v>
                </c:pt>
                <c:pt idx="7217">
                  <c:v>18.104346000243773</c:v>
                </c:pt>
                <c:pt idx="7218">
                  <c:v>18.105438942590634</c:v>
                </c:pt>
                <c:pt idx="7219">
                  <c:v>18.106531711641708</c:v>
                </c:pt>
                <c:pt idx="7220">
                  <c:v>18.107624307424462</c:v>
                </c:pt>
                <c:pt idx="7221">
                  <c:v>18.108716729966364</c:v>
                </c:pt>
                <c:pt idx="7222">
                  <c:v>18.109808979294868</c:v>
                </c:pt>
                <c:pt idx="7223">
                  <c:v>18.110901055437452</c:v>
                </c:pt>
                <c:pt idx="7224">
                  <c:v>18.111992958421556</c:v>
                </c:pt>
                <c:pt idx="7225">
                  <c:v>18.113084688274629</c:v>
                </c:pt>
                <c:pt idx="7226">
                  <c:v>18.114176245024122</c:v>
                </c:pt>
                <c:pt idx="7227">
                  <c:v>18.115267628697474</c:v>
                </c:pt>
                <c:pt idx="7228">
                  <c:v>18.116358839322114</c:v>
                </c:pt>
                <c:pt idx="7229">
                  <c:v>18.117449876925487</c:v>
                </c:pt>
                <c:pt idx="7230">
                  <c:v>18.118540741535021</c:v>
                </c:pt>
                <c:pt idx="7231">
                  <c:v>18.119631433178121</c:v>
                </c:pt>
                <c:pt idx="7232">
                  <c:v>18.120721951882221</c:v>
                </c:pt>
                <c:pt idx="7233">
                  <c:v>18.12181229767474</c:v>
                </c:pt>
                <c:pt idx="7234">
                  <c:v>18.122902470583078</c:v>
                </c:pt>
                <c:pt idx="7235">
                  <c:v>18.123992470634636</c:v>
                </c:pt>
                <c:pt idx="7236">
                  <c:v>18.125082297856832</c:v>
                </c:pt>
                <c:pt idx="7237">
                  <c:v>18.126171952277058</c:v>
                </c:pt>
                <c:pt idx="7238">
                  <c:v>18.127261433922705</c:v>
                </c:pt>
                <c:pt idx="7239">
                  <c:v>18.128350742821151</c:v>
                </c:pt>
                <c:pt idx="7240">
                  <c:v>18.129439878999801</c:v>
                </c:pt>
                <c:pt idx="7241">
                  <c:v>18.130528842486019</c:v>
                </c:pt>
                <c:pt idx="7242">
                  <c:v>18.13161763330719</c:v>
                </c:pt>
                <c:pt idx="7243">
                  <c:v>18.132706251490678</c:v>
                </c:pt>
                <c:pt idx="7244">
                  <c:v>18.133794697063859</c:v>
                </c:pt>
                <c:pt idx="7245">
                  <c:v>18.134882970054086</c:v>
                </c:pt>
                <c:pt idx="7246">
                  <c:v>18.135971070488722</c:v>
                </c:pt>
                <c:pt idx="7247">
                  <c:v>18.137058998395123</c:v>
                </c:pt>
                <c:pt idx="7248">
                  <c:v>18.138146753800633</c:v>
                </c:pt>
                <c:pt idx="7249">
                  <c:v>18.139234336732606</c:v>
                </c:pt>
                <c:pt idx="7250">
                  <c:v>18.140321747218373</c:v>
                </c:pt>
                <c:pt idx="7251">
                  <c:v>18.141408985285281</c:v>
                </c:pt>
                <c:pt idx="7252">
                  <c:v>18.142496050960649</c:v>
                </c:pt>
                <c:pt idx="7253">
                  <c:v>18.14358294427182</c:v>
                </c:pt>
                <c:pt idx="7254">
                  <c:v>18.144669665246113</c:v>
                </c:pt>
                <c:pt idx="7255">
                  <c:v>18.14575621391084</c:v>
                </c:pt>
                <c:pt idx="7256">
                  <c:v>18.146842590293321</c:v>
                </c:pt>
                <c:pt idx="7257">
                  <c:v>18.147928794420871</c:v>
                </c:pt>
                <c:pt idx="7258">
                  <c:v>18.149014826320787</c:v>
                </c:pt>
                <c:pt idx="7259">
                  <c:v>18.150100686020377</c:v>
                </c:pt>
                <c:pt idx="7260">
                  <c:v>18.151186373546942</c:v>
                </c:pt>
                <c:pt idx="7261">
                  <c:v>18.152271888927768</c:v>
                </c:pt>
                <c:pt idx="7262">
                  <c:v>18.15335723219015</c:v>
                </c:pt>
                <c:pt idx="7263">
                  <c:v>18.154442403361372</c:v>
                </c:pt>
                <c:pt idx="7264">
                  <c:v>18.15552740246871</c:v>
                </c:pt>
                <c:pt idx="7265">
                  <c:v>18.156612229539441</c:v>
                </c:pt>
                <c:pt idx="7266">
                  <c:v>18.157696884600838</c:v>
                </c:pt>
                <c:pt idx="7267">
                  <c:v>18.158781367680174</c:v>
                </c:pt>
                <c:pt idx="7268">
                  <c:v>18.159865678804699</c:v>
                </c:pt>
                <c:pt idx="7269">
                  <c:v>18.160949818001694</c:v>
                </c:pt>
                <c:pt idx="7270">
                  <c:v>18.162033785298391</c:v>
                </c:pt>
                <c:pt idx="7271">
                  <c:v>18.163117580722048</c:v>
                </c:pt>
                <c:pt idx="7272">
                  <c:v>18.164201204299911</c:v>
                </c:pt>
                <c:pt idx="7273">
                  <c:v>18.165284656059232</c:v>
                </c:pt>
                <c:pt idx="7274">
                  <c:v>18.166367936027235</c:v>
                </c:pt>
                <c:pt idx="7275">
                  <c:v>18.167451044231154</c:v>
                </c:pt>
                <c:pt idx="7276">
                  <c:v>18.168533980698218</c:v>
                </c:pt>
                <c:pt idx="7277">
                  <c:v>18.169616745455659</c:v>
                </c:pt>
                <c:pt idx="7278">
                  <c:v>18.170699338530689</c:v>
                </c:pt>
                <c:pt idx="7279">
                  <c:v>18.171781759950523</c:v>
                </c:pt>
                <c:pt idx="7280">
                  <c:v>18.172864009742383</c:v>
                </c:pt>
                <c:pt idx="7281">
                  <c:v>18.173946087933462</c:v>
                </c:pt>
                <c:pt idx="7282">
                  <c:v>18.17502799455098</c:v>
                </c:pt>
                <c:pt idx="7283">
                  <c:v>18.176109729622116</c:v>
                </c:pt>
                <c:pt idx="7284">
                  <c:v>18.177191293174072</c:v>
                </c:pt>
                <c:pt idx="7285">
                  <c:v>18.178272685234049</c:v>
                </c:pt>
                <c:pt idx="7286">
                  <c:v>18.179353905829213</c:v>
                </c:pt>
                <c:pt idx="7287">
                  <c:v>18.180434954986762</c:v>
                </c:pt>
                <c:pt idx="7288">
                  <c:v>18.181515832733862</c:v>
                </c:pt>
                <c:pt idx="7289">
                  <c:v>18.182596539097688</c:v>
                </c:pt>
                <c:pt idx="7290">
                  <c:v>18.183677074105415</c:v>
                </c:pt>
                <c:pt idx="7291">
                  <c:v>18.184757437784196</c:v>
                </c:pt>
                <c:pt idx="7292">
                  <c:v>18.185837630161199</c:v>
                </c:pt>
                <c:pt idx="7293">
                  <c:v>18.186917651263578</c:v>
                </c:pt>
                <c:pt idx="7294">
                  <c:v>18.187997501118478</c:v>
                </c:pt>
                <c:pt idx="7295">
                  <c:v>18.189077179753053</c:v>
                </c:pt>
                <c:pt idx="7296">
                  <c:v>18.190156687194449</c:v>
                </c:pt>
                <c:pt idx="7297">
                  <c:v>18.191236023469791</c:v>
                </c:pt>
                <c:pt idx="7298">
                  <c:v>18.192315188606223</c:v>
                </c:pt>
                <c:pt idx="7299">
                  <c:v>18.193394182630868</c:v>
                </c:pt>
                <c:pt idx="7300">
                  <c:v>18.19447300557086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696640"/>
        <c:axId val="233965056"/>
      </c:scatterChart>
      <c:valAx>
        <c:axId val="233696640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1"/>
                </a:pPr>
                <a:r>
                  <a:rPr lang="en-AU" sz="1200" b="1"/>
                  <a:t>time</a:t>
                </a:r>
                <a:r>
                  <a:rPr lang="en-AU" sz="1200" b="1" baseline="0"/>
                  <a:t> (years)</a:t>
                </a:r>
                <a:endParaRPr lang="en-AU" sz="1200" b="1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3965056"/>
        <c:crosses val="autoZero"/>
        <c:crossBetween val="midCat"/>
      </c:valAx>
      <c:valAx>
        <c:axId val="23396505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 b="1"/>
                </a:pPr>
                <a:r>
                  <a:rPr lang="en-AU" sz="1200" b="1" baseline="0"/>
                  <a:t>snout vent length (cm)</a:t>
                </a:r>
                <a:endParaRPr lang="en-AU" sz="1200" b="1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3696640"/>
        <c:crosses val="autoZero"/>
        <c:crossBetween val="midCat"/>
      </c:valAx>
      <c:spPr>
        <a:ln>
          <a:solidFill>
            <a:srgbClr val="000000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AU" sz="1400"/>
              <a:t>ontogenetic respiration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eb model'!$CA$33</c:f>
              <c:strCache>
                <c:ptCount val="1"/>
                <c:pt idx="0">
                  <c:v>mlO2/g/h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deb model'!$AZ$34:$AZ$5509</c:f>
              <c:numCache>
                <c:formatCode>General</c:formatCode>
                <c:ptCount val="5476"/>
                <c:pt idx="0">
                  <c:v>6.0950494282873571</c:v>
                </c:pt>
                <c:pt idx="1">
                  <c:v>6.0950496605702194</c:v>
                </c:pt>
                <c:pt idx="2">
                  <c:v>6.0950509275999831</c:v>
                </c:pt>
                <c:pt idx="3">
                  <c:v>6.0950530913901346</c:v>
                </c:pt>
                <c:pt idx="4">
                  <c:v>6.0950557488741763</c:v>
                </c:pt>
                <c:pt idx="5">
                  <c:v>6.0950584962287833</c:v>
                </c:pt>
                <c:pt idx="6">
                  <c:v>6.0950609288738811</c:v>
                </c:pt>
                <c:pt idx="7">
                  <c:v>6.0950626414739437</c:v>
                </c:pt>
                <c:pt idx="8">
                  <c:v>6.0950632279404857</c:v>
                </c:pt>
                <c:pt idx="9">
                  <c:v>6.0950622814357729</c:v>
                </c:pt>
                <c:pt idx="10">
                  <c:v>6.0950593943777385</c:v>
                </c:pt>
                <c:pt idx="11">
                  <c:v>6.0950541584461186</c:v>
                </c:pt>
                <c:pt idx="12">
                  <c:v>6.0950461645898191</c:v>
                </c:pt>
                <c:pt idx="13">
                  <c:v>6.0950350030354796</c:v>
                </c:pt>
                <c:pt idx="14">
                  <c:v>6.0950202632972923</c:v>
                </c:pt>
                <c:pt idx="15">
                  <c:v>6.0950015341880288</c:v>
                </c:pt>
                <c:pt idx="16">
                  <c:v>6.0949784038313251</c:v>
                </c:pt>
                <c:pt idx="17">
                  <c:v>6.094950459675168</c:v>
                </c:pt>
                <c:pt idx="18">
                  <c:v>6.0949172885066583</c:v>
                </c:pt>
                <c:pt idx="19">
                  <c:v>6.0948784764679846</c:v>
                </c:pt>
                <c:pt idx="20">
                  <c:v>6.0948336090736577</c:v>
                </c:pt>
                <c:pt idx="21">
                  <c:v>6.0947822712289916</c:v>
                </c:pt>
                <c:pt idx="22">
                  <c:v>6.0947240472498185</c:v>
                </c:pt>
                <c:pt idx="23">
                  <c:v>6.0946585208834785</c:v>
                </c:pt>
                <c:pt idx="24">
                  <c:v>6.0945852753310366</c:v>
                </c:pt>
                <c:pt idx="25">
                  <c:v>6.0945038932707627</c:v>
                </c:pt>
                <c:pt idx="26">
                  <c:v>6.0944139568828772</c:v>
                </c:pt>
                <c:pt idx="27">
                  <c:v>6.0943150478755275</c:v>
                </c:pt>
                <c:pt idx="28">
                  <c:v>6.0942067475120432</c:v>
                </c:pt>
                <c:pt idx="29">
                  <c:v>6.0940886366394453</c:v>
                </c:pt>
                <c:pt idx="30">
                  <c:v>6.0939602957181842</c:v>
                </c:pt>
                <c:pt idx="31">
                  <c:v>6.0938213048531757</c:v>
                </c:pt>
                <c:pt idx="32">
                  <c:v>6.0936712438260558</c:v>
                </c:pt>
                <c:pt idx="33">
                  <c:v>6.0935096921287162</c:v>
                </c:pt>
                <c:pt idx="34">
                  <c:v>6.0933362289980648</c:v>
                </c:pt>
                <c:pt idx="35">
                  <c:v>6.093150433452065</c:v>
                </c:pt>
                <c:pt idx="36">
                  <c:v>6.0929518843270092</c:v>
                </c:pt>
                <c:pt idx="37">
                  <c:v>6.0927401603160272</c:v>
                </c:pt>
                <c:pt idx="38">
                  <c:v>6.0925148400088647</c:v>
                </c:pt>
                <c:pt idx="39">
                  <c:v>6.0922755019328791</c:v>
                </c:pt>
                <c:pt idx="40">
                  <c:v>6.0920217245952726</c:v>
                </c:pt>
                <c:pt idx="41">
                  <c:v>6.0917530865265617</c:v>
                </c:pt>
                <c:pt idx="42">
                  <c:v>6.0914691663252798</c:v>
                </c:pt>
                <c:pt idx="43">
                  <c:v>6.0911695427038781</c:v>
                </c:pt>
                <c:pt idx="44">
                  <c:v>6.0908537945358594</c:v>
                </c:pt>
                <c:pt idx="45">
                  <c:v>6.0905215009041145</c:v>
                </c:pt>
                <c:pt idx="46">
                  <c:v>6.0901722411504595</c:v>
                </c:pt>
                <c:pt idx="47">
                  <c:v>6.0898055949263643</c:v>
                </c:pt>
                <c:pt idx="48">
                  <c:v>6.0894211422448716</c:v>
                </c:pt>
                <c:pt idx="49">
                  <c:v>6.089018463533681</c:v>
                </c:pt>
                <c:pt idx="50">
                  <c:v>6.0885971396894165</c:v>
                </c:pt>
                <c:pt idx="51">
                  <c:v>6.0881567521330444</c:v>
                </c:pt>
                <c:pt idx="52">
                  <c:v>6.0876968828664344</c:v>
                </c:pt>
                <c:pt idx="53">
                  <c:v>6.0872171145300502</c:v>
                </c:pt>
                <c:pt idx="54">
                  <c:v>6.0867170304618012</c:v>
                </c:pt>
                <c:pt idx="55">
                  <c:v>6.0861962147569528</c:v>
                </c:pt>
                <c:pt idx="56">
                  <c:v>6.085654252329177</c:v>
                </c:pt>
                <c:pt idx="57">
                  <c:v>6.0850907289726743</c:v>
                </c:pt>
                <c:pt idx="58">
                  <c:v>6.0845052314253634</c:v>
                </c:pt>
                <c:pt idx="59">
                  <c:v>6.083897347433135</c:v>
                </c:pt>
                <c:pt idx="60">
                  <c:v>6.0832666658151462</c:v>
                </c:pt>
                <c:pt idx="61">
                  <c:v>6.0826127765301328</c:v>
                </c:pt>
                <c:pt idx="62">
                  <c:v>6.0819352707437426</c:v>
                </c:pt>
                <c:pt idx="63">
                  <c:v>6.0812337408968418</c:v>
                </c:pt>
                <c:pt idx="64">
                  <c:v>6.0805077807748074</c:v>
                </c:pt>
                <c:pt idx="65">
                  <c:v>6.079756985577772</c:v>
                </c:pt>
                <c:pt idx="66">
                  <c:v>6.0789809519917926</c:v>
                </c:pt>
                <c:pt idx="67">
                  <c:v>6.0781792782609454</c:v>
                </c:pt>
                <c:pt idx="68">
                  <c:v>6.0773515642603009</c:v>
                </c:pt>
                <c:pt idx="69">
                  <c:v>6.0764974115697781</c:v>
                </c:pt>
                <c:pt idx="70">
                  <c:v>6.0756164235488361</c:v>
                </c:pt>
                <c:pt idx="71">
                  <c:v>6.0747082054120041</c:v>
                </c:pt>
                <c:pt idx="72">
                  <c:v>6.0737723643052028</c:v>
                </c:pt>
                <c:pt idx="73">
                  <c:v>6.0728085093828437</c:v>
                </c:pt>
                <c:pt idx="74">
                  <c:v>6.071816251885668</c:v>
                </c:pt>
                <c:pt idx="75">
                  <c:v>6.0707952052193397</c:v>
                </c:pt>
                <c:pt idx="76">
                  <c:v>6.0697449850336964</c:v>
                </c:pt>
                <c:pt idx="77">
                  <c:v>6.0686652093027007</c:v>
                </c:pt>
                <c:pt idx="78">
                  <c:v>6.0675554984050208</c:v>
                </c:pt>
                <c:pt idx="79">
                  <c:v>6.0664154752052184</c:v>
                </c:pt>
                <c:pt idx="80">
                  <c:v>6.0652447651355308</c:v>
                </c:pt>
                <c:pt idx="81">
                  <c:v>6.0640429962782028</c:v>
                </c:pt>
                <c:pt idx="82">
                  <c:v>6.0628097994483259</c:v>
                </c:pt>
                <c:pt idx="83">
                  <c:v>6.0615448082771879</c:v>
                </c:pt>
                <c:pt idx="84">
                  <c:v>6.0602476592960661</c:v>
                </c:pt>
                <c:pt idx="85">
                  <c:v>6.0589179920204446</c:v>
                </c:pt>
                <c:pt idx="86">
                  <c:v>6.0575554490346244</c:v>
                </c:pt>
                <c:pt idx="87">
                  <c:v>6.0561596760766934</c:v>
                </c:pt>
                <c:pt idx="88">
                  <c:v>6.0547303221238105</c:v>
                </c:pt>
                <c:pt idx="89">
                  <c:v>6.0532670394777686</c:v>
                </c:pt>
                <c:pt idx="90">
                  <c:v>6.0517694838508236</c:v>
                </c:pt>
                <c:pt idx="91">
                  <c:v>6.0502373144517119</c:v>
                </c:pt>
                <c:pt idx="92">
                  <c:v>6.0486701940718639</c:v>
                </c:pt>
                <c:pt idx="93">
                  <c:v>6.0470677891717424</c:v>
                </c:pt>
                <c:pt idx="94">
                  <c:v>6.0454297699672663</c:v>
                </c:pt>
                <c:pt idx="95">
                  <c:v>6.0437558105163145</c:v>
                </c:pt>
                <c:pt idx="96">
                  <c:v>6.042045588805232</c:v>
                </c:pt>
                <c:pt idx="97">
                  <c:v>6.0402987868353222</c:v>
                </c:pt>
                <c:pt idx="98">
                  <c:v>6.0385150907092573</c:v>
                </c:pt>
                <c:pt idx="99">
                  <c:v>6.0366941907174185</c:v>
                </c:pt>
                <c:pt idx="100">
                  <c:v>6.0348357814240492</c:v>
                </c:pt>
                <c:pt idx="101">
                  <c:v>6.0329395617532553</c:v>
                </c:pt>
                <c:pt idx="102">
                  <c:v>6.0310052350747441</c:v>
                </c:pt>
                <c:pt idx="103">
                  <c:v>6.0290325092893102</c:v>
                </c:pt>
                <c:pt idx="104">
                  <c:v>6.0270210969140052</c:v>
                </c:pt>
                <c:pt idx="105">
                  <c:v>6.024970715166913</c:v>
                </c:pt>
                <c:pt idx="106">
                  <c:v>6.0228810860515702</c:v>
                </c:pt>
                <c:pt idx="107">
                  <c:v>6.020751936440897</c:v>
                </c:pt>
                <c:pt idx="108">
                  <c:v>6.018582998160646</c:v>
                </c:pt>
                <c:pt idx="109">
                  <c:v>6.0163740080723196</c:v>
                </c:pt>
                <c:pt idx="110">
                  <c:v>6.0141247081554949</c:v>
                </c:pt>
                <c:pt idx="111">
                  <c:v>6.0118348455895179</c:v>
                </c:pt>
                <c:pt idx="112">
                  <c:v>6.0095041728345304</c:v>
                </c:pt>
                <c:pt idx="113">
                  <c:v>6.0071324477117694</c:v>
                </c:pt>
                <c:pt idx="114">
                  <c:v>6.0047194334831024</c:v>
                </c:pt>
                <c:pt idx="115">
                  <c:v>6.002264898929754</c:v>
                </c:pt>
                <c:pt idx="116">
                  <c:v>5.9997686184301733</c:v>
                </c:pt>
                <c:pt idx="117">
                  <c:v>5.9972303720369924</c:v>
                </c:pt>
                <c:pt idx="118">
                  <c:v>5.9946499455530446</c:v>
                </c:pt>
                <c:pt idx="119">
                  <c:v>5.9920271306063864</c:v>
                </c:pt>
                <c:pt idx="120">
                  <c:v>5.9893617247242714</c:v>
                </c:pt>
                <c:pt idx="121">
                  <c:v>5.9866535314060485</c:v>
                </c:pt>
                <c:pt idx="122">
                  <c:v>5.9839023601949224</c:v>
                </c:pt>
                <c:pt idx="123">
                  <c:v>5.9811080267485419</c:v>
                </c:pt>
                <c:pt idx="124">
                  <c:v>5.9782703529083605</c:v>
                </c:pt>
                <c:pt idx="125">
                  <c:v>5.9753891667677435</c:v>
                </c:pt>
                <c:pt idx="126">
                  <c:v>5.972464302738751</c:v>
                </c:pt>
                <c:pt idx="127">
                  <c:v>5.9694956016175773</c:v>
                </c:pt>
                <c:pt idx="128">
                  <c:v>5.9664829106485833</c:v>
                </c:pt>
                <c:pt idx="129">
                  <c:v>5.9634260835869028</c:v>
                </c:pt>
                <c:pt idx="130">
                  <c:v>5.960324980759542</c:v>
                </c:pt>
                <c:pt idx="131">
                  <c:v>5.9571794691249726</c:v>
                </c:pt>
                <c:pt idx="132">
                  <c:v>5.9539894223311514</c:v>
                </c:pt>
                <c:pt idx="133">
                  <c:v>5.9507547207719238</c:v>
                </c:pt>
                <c:pt idx="134">
                  <c:v>5.9474752516417837</c:v>
                </c:pt>
                <c:pt idx="135">
                  <c:v>5.9441509089889468</c:v>
                </c:pt>
                <c:pt idx="136">
                  <c:v>5.940781593766677</c:v>
                </c:pt>
                <c:pt idx="137">
                  <c:v>5.9373672138828617</c:v>
                </c:pt>
                <c:pt idx="138">
                  <c:v>5.9339076842477754</c:v>
                </c:pt>
                <c:pt idx="139">
                  <c:v>5.9304029268199949</c:v>
                </c:pt>
                <c:pt idx="140">
                  <c:v>5.9268528706504311</c:v>
                </c:pt>
                <c:pt idx="141">
                  <c:v>5.9232574519244592</c:v>
                </c:pt>
                <c:pt idx="142">
                  <c:v>5.9196166140020834</c:v>
                </c:pt>
                <c:pt idx="143">
                  <c:v>5.9159303074561125</c:v>
                </c:pt>
                <c:pt idx="144">
                  <c:v>5.9121984901083335</c:v>
                </c:pt>
                <c:pt idx="145">
                  <c:v>5.9084211270636233</c:v>
                </c:pt>
                <c:pt idx="146">
                  <c:v>5.9045981907419751</c:v>
                </c:pt>
                <c:pt idx="147">
                  <c:v>5.9007296609084241</c:v>
                </c:pt>
                <c:pt idx="148">
                  <c:v>5.896815524700818</c:v>
                </c:pt>
                <c:pt idx="149">
                  <c:v>5.8928557766554324</c:v>
                </c:pt>
                <c:pt idx="150">
                  <c:v>5.8888504187303763</c:v>
                </c:pt>
                <c:pt idx="151">
                  <c:v>5.8847994603267857</c:v>
                </c:pt>
                <c:pt idx="152">
                  <c:v>5.880702918307767</c:v>
                </c:pt>
                <c:pt idx="153">
                  <c:v>5.8765608170150605</c:v>
                </c:pt>
                <c:pt idx="154">
                  <c:v>5.8723731882834329</c:v>
                </c:pt>
                <c:pt idx="155">
                  <c:v>5.8681400714527294</c:v>
                </c:pt>
                <c:pt idx="156">
                  <c:v>5.8638615133776195</c:v>
                </c:pt>
                <c:pt idx="157">
                  <c:v>5.8595375684349618</c:v>
                </c:pt>
                <c:pt idx="158">
                  <c:v>5.855168298528822</c:v>
                </c:pt>
                <c:pt idx="159">
                  <c:v>5.8507537730931052</c:v>
                </c:pt>
                <c:pt idx="160">
                  <c:v>5.8462940690917646</c:v>
                </c:pt>
                <c:pt idx="161">
                  <c:v>5.8417892710166264</c:v>
                </c:pt>
                <c:pt idx="162">
                  <c:v>5.8372394708827704</c:v>
                </c:pt>
                <c:pt idx="163">
                  <c:v>5.832644768221491</c:v>
                </c:pt>
                <c:pt idx="164">
                  <c:v>5.8280052700707916</c:v>
                </c:pt>
                <c:pt idx="165">
                  <c:v>5.8233210909634536</c:v>
                </c:pt>
                <c:pt idx="166">
                  <c:v>5.818592352912626</c:v>
                </c:pt>
                <c:pt idx="167">
                  <c:v>5.8138191853949657</c:v>
                </c:pt>
                <c:pt idx="168">
                  <c:v>5.8090017253313047</c:v>
                </c:pt>
                <c:pt idx="169">
                  <c:v>5.8041401170648559</c:v>
                </c:pt>
                <c:pt idx="170">
                  <c:v>5.7992345123369375</c:v>
                </c:pt>
                <c:pt idx="171">
                  <c:v>5.794285070260262</c:v>
                </c:pt>
                <c:pt idx="172">
                  <c:v>5.7892919572897128</c:v>
                </c:pt>
                <c:pt idx="173">
                  <c:v>5.7842553471907117</c:v>
                </c:pt>
                <c:pt idx="174">
                  <c:v>5.779175421005097</c:v>
                </c:pt>
                <c:pt idx="175">
                  <c:v>5.7740523670145638</c:v>
                </c:pt>
                <c:pt idx="176">
                  <c:v>5.7688863807016899</c:v>
                </c:pt>
                <c:pt idx="177">
                  <c:v>5.7636776647084877</c:v>
                </c:pt>
                <c:pt idx="178">
                  <c:v>5.7584264287925828</c:v>
                </c:pt>
                <c:pt idx="179">
                  <c:v>5.7531328897809688</c:v>
                </c:pt>
                <c:pt idx="180">
                  <c:v>5.7477972715213799</c:v>
                </c:pt>
                <c:pt idx="181">
                  <c:v>5.7424198048312816</c:v>
                </c:pt>
                <c:pt idx="182">
                  <c:v>5.7370007274445278</c:v>
                </c:pt>
                <c:pt idx="183">
                  <c:v>5.7315402839556615</c:v>
                </c:pt>
                <c:pt idx="184">
                  <c:v>5.7260387257619092</c:v>
                </c:pt>
                <c:pt idx="185">
                  <c:v>5.7204963110028926</c:v>
                </c:pt>
                <c:pt idx="186">
                  <c:v>5.7149133044980447</c:v>
                </c:pt>
                <c:pt idx="187">
                  <c:v>5.7092899776818138</c:v>
                </c:pt>
                <c:pt idx="188">
                  <c:v>5.7036266085366236</c:v>
                </c:pt>
                <c:pt idx="189">
                  <c:v>5.6979234815236568</c:v>
                </c:pt>
                <c:pt idx="190">
                  <c:v>5.6921808875114737</c:v>
                </c:pt>
                <c:pt idx="191">
                  <c:v>5.686399123702496</c:v>
                </c:pt>
                <c:pt idx="192">
                  <c:v>5.6805784935573893</c:v>
                </c:pt>
                <c:pt idx="193">
                  <c:v>5.6747193067173924</c:v>
                </c:pt>
                <c:pt idx="194">
                  <c:v>5.6688218789245983</c:v>
                </c:pt>
                <c:pt idx="195">
                  <c:v>5.6628865319402424</c:v>
                </c:pt>
                <c:pt idx="196">
                  <c:v>5.6569135934610317</c:v>
                </c:pt>
                <c:pt idx="197">
                  <c:v>5.6509033970335532</c:v>
                </c:pt>
                <c:pt idx="198">
                  <c:v>5.6448562819667938</c:v>
                </c:pt>
                <c:pt idx="199">
                  <c:v>5.638772593242817</c:v>
                </c:pt>
                <c:pt idx="200">
                  <c:v>5.6326526814256379</c:v>
                </c:pt>
                <c:pt idx="201">
                  <c:v>5.6264969025683405</c:v>
                </c:pt>
                <c:pt idx="202">
                  <c:v>5.6203056181184712</c:v>
                </c:pt>
                <c:pt idx="203">
                  <c:v>5.6140791948217625</c:v>
                </c:pt>
                <c:pt idx="204">
                  <c:v>5.6078180046242334</c:v>
                </c:pt>
                <c:pt idx="205">
                  <c:v>5.6015224245726998</c:v>
                </c:pt>
                <c:pt idx="206">
                  <c:v>5.5951928367137587</c:v>
                </c:pt>
                <c:pt idx="207">
                  <c:v>5.588829627991279</c:v>
                </c:pt>
                <c:pt idx="208">
                  <c:v>5.5824331901424582</c:v>
                </c:pt>
                <c:pt idx="209">
                  <c:v>5.5760039195924929</c:v>
                </c:pt>
                <c:pt idx="210">
                  <c:v>5.5695422173478981</c:v>
                </c:pt>
                <c:pt idx="211">
                  <c:v>5.5630484888885681</c:v>
                </c:pt>
                <c:pt idx="212">
                  <c:v>5.5565231440585618</c:v>
                </c:pt>
                <c:pt idx="213">
                  <c:v>5.5499665969557439</c:v>
                </c:pt>
                <c:pt idx="214">
                  <c:v>5.543379265820267</c:v>
                </c:pt>
                <c:pt idx="215">
                  <c:v>5.5367615729219954</c:v>
                </c:pt>
                <c:pt idx="216">
                  <c:v>5.5301139444468905</c:v>
                </c:pt>
                <c:pt idx="217">
                  <c:v>5.5234368103824423</c:v>
                </c:pt>
                <c:pt idx="218">
                  <c:v>5.5167306044021771</c:v>
                </c:pt>
                <c:pt idx="219">
                  <c:v>5.509995763749302</c:v>
                </c:pt>
                <c:pt idx="220">
                  <c:v>5.5032327291195644</c:v>
                </c:pt>
                <c:pt idx="221">
                  <c:v>5.4964419445433377</c:v>
                </c:pt>
                <c:pt idx="222">
                  <c:v>5.4896238572670413</c:v>
                </c:pt>
                <c:pt idx="223">
                  <c:v>5.4827789176339028</c:v>
                </c:pt>
                <c:pt idx="224">
                  <c:v>5.4759075789641569</c:v>
                </c:pt>
                <c:pt idx="225">
                  <c:v>5.469010297434707</c:v>
                </c:pt>
                <c:pt idx="226">
                  <c:v>5.4620875319583346</c:v>
                </c:pt>
                <c:pt idx="227">
                  <c:v>5.4551397440624871</c:v>
                </c:pt>
                <c:pt idx="228">
                  <c:v>5.4481673977677136</c:v>
                </c:pt>
                <c:pt idx="229">
                  <c:v>5.4411709594658175</c:v>
                </c:pt>
                <c:pt idx="230">
                  <c:v>5.4341508977977426</c:v>
                </c:pt>
                <c:pt idx="231">
                  <c:v>5.4271076835312986</c:v>
                </c:pt>
                <c:pt idx="232">
                  <c:v>5.420041789438744</c:v>
                </c:pt>
                <c:pt idx="233">
                  <c:v>5.4129536901742998</c:v>
                </c:pt>
                <c:pt idx="234">
                  <c:v>5.4058438621516522</c:v>
                </c:pt>
                <c:pt idx="235">
                  <c:v>5.3987127834214776</c:v>
                </c:pt>
                <c:pt idx="236">
                  <c:v>5.3915609335490764</c:v>
                </c:pt>
                <c:pt idx="237">
                  <c:v>5.3843887934921506</c:v>
                </c:pt>
                <c:pt idx="238">
                  <c:v>5.3771968454787693</c:v>
                </c:pt>
                <c:pt idx="239">
                  <c:v>5.3699855728856143</c:v>
                </c:pt>
                <c:pt idx="240">
                  <c:v>5.3627554601165031</c:v>
                </c:pt>
                <c:pt idx="241">
                  <c:v>5.3555069924813044</c:v>
                </c:pt>
                <c:pt idx="242">
                  <c:v>5.3482406560752391</c:v>
                </c:pt>
                <c:pt idx="243">
                  <c:v>5.340956937658663</c:v>
                </c:pt>
                <c:pt idx="244">
                  <c:v>5.3336563245373583</c:v>
                </c:pt>
                <c:pt idx="245">
                  <c:v>5.3263393044433887</c:v>
                </c:pt>
                <c:pt idx="246">
                  <c:v>5.3190063654165769</c:v>
                </c:pt>
                <c:pt idx="247">
                  <c:v>5.3116579956866312</c:v>
                </c:pt>
                <c:pt idx="248">
                  <c:v>5.3042946835559999</c:v>
                </c:pt>
                <c:pt idx="249">
                  <c:v>5.2969169172834718</c:v>
                </c:pt>
                <c:pt idx="250">
                  <c:v>5.2895251849685962</c:v>
                </c:pt>
                <c:pt idx="251">
                  <c:v>5.2821199744369256</c:v>
                </c:pt>
                <c:pt idx="252">
                  <c:v>5.2747017731261927</c:v>
                </c:pt>
                <c:pt idx="253">
                  <c:v>5.2672710679733905</c:v>
                </c:pt>
                <c:pt idx="254">
                  <c:v>5.2598283453028625</c:v>
                </c:pt>
                <c:pt idx="255">
                  <c:v>5.2523740907153904</c:v>
                </c:pt>
                <c:pt idx="256">
                  <c:v>5.2449087889783694</c:v>
                </c:pt>
                <c:pt idx="257">
                  <c:v>5.2374329239170825</c:v>
                </c:pt>
                <c:pt idx="258">
                  <c:v>5.2299469783071011</c:v>
                </c:pt>
                <c:pt idx="259">
                  <c:v>5.2224514337678993</c:v>
                </c:pt>
                <c:pt idx="260">
                  <c:v>5.2149467706576589</c:v>
                </c:pt>
                <c:pt idx="261">
                  <c:v>5.2074334679693424</c:v>
                </c:pt>
                <c:pt idx="262">
                  <c:v>5.199912003228059</c:v>
                </c:pt>
                <c:pt idx="263">
                  <c:v>5.1923828523897431</c:v>
                </c:pt>
                <c:pt idx="264">
                  <c:v>5.1848464897411928</c:v>
                </c:pt>
                <c:pt idx="265">
                  <c:v>5.1773033878015076</c:v>
                </c:pt>
                <c:pt idx="266">
                  <c:v>5.1697540172249257</c:v>
                </c:pt>
                <c:pt idx="267">
                  <c:v>5.1621988467051239</c:v>
                </c:pt>
                <c:pt idx="268">
                  <c:v>5.1546383428809808</c:v>
                </c:pt>
                <c:pt idx="269">
                  <c:v>5.1470729702438627</c:v>
                </c:pt>
                <c:pt idx="270">
                  <c:v>5.1395031910464111</c:v>
                </c:pt>
                <c:pt idx="271">
                  <c:v>5.1319294652129095</c:v>
                </c:pt>
                <c:pt idx="272">
                  <c:v>5.1243522502512064</c:v>
                </c:pt>
                <c:pt idx="273">
                  <c:v>5.1167720011662601</c:v>
                </c:pt>
                <c:pt idx="274">
                  <c:v>5.1091891703752843</c:v>
                </c:pt>
                <c:pt idx="275">
                  <c:v>5.101604207624546</c:v>
                </c:pt>
                <c:pt idx="276">
                  <c:v>5.0940175599078232</c:v>
                </c:pt>
                <c:pt idx="277">
                  <c:v>5.0864296713865373</c:v>
                </c:pt>
                <c:pt idx="278">
                  <c:v>5.0788409833115828</c:v>
                </c:pt>
                <c:pt idx="279">
                  <c:v>5.0712519339468685</c:v>
                </c:pt>
                <c:pt idx="280">
                  <c:v>5.0636629584945796</c:v>
                </c:pt>
                <c:pt idx="281">
                  <c:v>5.0560744890221843</c:v>
                </c:pt>
                <c:pt idx="282">
                  <c:v>5.0484869543911852</c:v>
                </c:pt>
                <c:pt idx="283">
                  <c:v>5.0409007801876324</c:v>
                </c:pt>
                <c:pt idx="284">
                  <c:v>5.0333163886544137</c:v>
                </c:pt>
                <c:pt idx="285">
                  <c:v>5.0257341986253152</c:v>
                </c:pt>
                <c:pt idx="286">
                  <c:v>5.018154625460884</c:v>
                </c:pt>
                <c:pt idx="287">
                  <c:v>5.0105780809860629</c:v>
                </c:pt>
                <c:pt idx="288">
                  <c:v>5.0030049734296531</c:v>
                </c:pt>
                <c:pt idx="289">
                  <c:v>4.9954357073655533</c:v>
                </c:pt>
                <c:pt idx="290">
                  <c:v>4.9878706836558253</c:v>
                </c:pt>
                <c:pt idx="291">
                  <c:v>4.9803102993955655</c:v>
                </c:pt>
                <c:pt idx="292">
                  <c:v>4.9727549478595785</c:v>
                </c:pt>
                <c:pt idx="293">
                  <c:v>4.9652050184508774</c:v>
                </c:pt>
                <c:pt idx="294">
                  <c:v>4.9576608966509799</c:v>
                </c:pt>
                <c:pt idx="295">
                  <c:v>4.9501229639720208</c:v>
                </c:pt>
                <c:pt idx="296">
                  <c:v>4.9425915979106732</c:v>
                </c:pt>
                <c:pt idx="297">
                  <c:v>4.9350671719038655</c:v>
                </c:pt>
                <c:pt idx="298">
                  <c:v>4.9275500552863036</c:v>
                </c:pt>
                <c:pt idx="299">
                  <c:v>4.92004061324978</c:v>
                </c:pt>
                <c:pt idx="300">
                  <c:v>4.9125392068042713</c:v>
                </c:pt>
                <c:pt idx="301">
                  <c:v>4.9050461927408122</c:v>
                </c:pt>
                <c:pt idx="302">
                  <c:v>4.8975619235961521</c:v>
                </c:pt>
                <c:pt idx="303">
                  <c:v>4.8900867476191525</c:v>
                </c:pt>
                <c:pt idx="304">
                  <c:v>4.8826210087389565</c:v>
                </c:pt>
                <c:pt idx="305">
                  <c:v>4.8751650465348879</c:v>
                </c:pt>
                <c:pt idx="306">
                  <c:v>4.8677191962080872</c:v>
                </c:pt>
                <c:pt idx="307">
                  <c:v>4.8602837885548613</c:v>
                </c:pt>
                <c:pt idx="308">
                  <c:v>4.8528591499417377</c:v>
                </c:pt>
                <c:pt idx="309">
                  <c:v>4.8454456022822123</c:v>
                </c:pt>
                <c:pt idx="310">
                  <c:v>4.8380434630151807</c:v>
                </c:pt>
                <c:pt idx="311">
                  <c:v>4.8306530450850182</c:v>
                </c:pt>
                <c:pt idx="312">
                  <c:v>4.8232746569233154</c:v>
                </c:pt>
                <c:pt idx="313">
                  <c:v>4.8159086024322493</c:v>
                </c:pt>
                <c:pt idx="314">
                  <c:v>4.8085551809695506</c:v>
                </c:pt>
                <c:pt idx="315">
                  <c:v>4.8012146873350918</c:v>
                </c:pt>
                <c:pt idx="316">
                  <c:v>4.7938874117590267</c:v>
                </c:pt>
                <c:pt idx="317">
                  <c:v>4.7865736398915102</c:v>
                </c:pt>
                <c:pt idx="318">
                  <c:v>4.7792736527939539</c:v>
                </c:pt>
                <c:pt idx="319">
                  <c:v>4.7719877269317941</c:v>
                </c:pt>
                <c:pt idx="320">
                  <c:v>4.7647161341687685</c:v>
                </c:pt>
                <c:pt idx="321">
                  <c:v>4.757459141762677</c:v>
                </c:pt>
                <c:pt idx="322">
                  <c:v>4.7502170123625946</c:v>
                </c:pt>
                <c:pt idx="323">
                  <c:v>4.7429900040075239</c:v>
                </c:pt>
                <c:pt idx="324">
                  <c:v>4.7357783701264662</c:v>
                </c:pt>
                <c:pt idx="325">
                  <c:v>4.728582359539887</c:v>
                </c:pt>
                <c:pt idx="326">
                  <c:v>4.721402216462562</c:v>
                </c:pt>
                <c:pt idx="327">
                  <c:v>4.7142381805077473</c:v>
                </c:pt>
                <c:pt idx="328">
                  <c:v>4.7070904866927084</c:v>
                </c:pt>
                <c:pt idx="329">
                  <c:v>4.6999593654455243</c:v>
                </c:pt>
                <c:pt idx="330">
                  <c:v>4.6928450426131967</c:v>
                </c:pt>
                <c:pt idx="331">
                  <c:v>4.6857477394709885</c:v>
                </c:pt>
                <c:pt idx="332">
                  <c:v>4.6786676727330132</c:v>
                </c:pt>
                <c:pt idx="333">
                  <c:v>4.6716050545640257</c:v>
                </c:pt>
                <c:pt idx="334">
                  <c:v>4.664560092592394</c:v>
                </c:pt>
                <c:pt idx="335">
                  <c:v>4.6575329899242313</c:v>
                </c:pt>
                <c:pt idx="336">
                  <c:v>4.6505239451586586</c:v>
                </c:pt>
                <c:pt idx="337">
                  <c:v>4.643533152404185</c:v>
                </c:pt>
                <c:pt idx="338">
                  <c:v>4.6365608012961594</c:v>
                </c:pt>
                <c:pt idx="339">
                  <c:v>4.6296070770152866</c:v>
                </c:pt>
                <c:pt idx="340">
                  <c:v>4.6226721603071788</c:v>
                </c:pt>
                <c:pt idx="341">
                  <c:v>4.6157562275029207</c:v>
                </c:pt>
                <c:pt idx="342">
                  <c:v>4.6088594505405975</c:v>
                </c:pt>
                <c:pt idx="343">
                  <c:v>4.6019819969878046</c:v>
                </c:pt>
                <c:pt idx="344">
                  <c:v>4.5951240300650742</c:v>
                </c:pt>
                <c:pt idx="345">
                  <c:v>4.5882857086702185</c:v>
                </c:pt>
                <c:pt idx="346">
                  <c:v>4.5814671874035504</c:v>
                </c:pt>
                <c:pt idx="347">
                  <c:v>4.5746686165939634</c:v>
                </c:pt>
                <c:pt idx="348">
                  <c:v>4.567890142325842</c:v>
                </c:pt>
                <c:pt idx="349">
                  <c:v>4.5611319064667786</c:v>
                </c:pt>
                <c:pt idx="350">
                  <c:v>4.5543940466960793</c:v>
                </c:pt>
                <c:pt idx="351">
                  <c:v>4.5476766965340145</c:v>
                </c:pt>
                <c:pt idx="352">
                  <c:v>4.5409799853718162</c:v>
                </c:pt>
                <c:pt idx="353">
                  <c:v>4.534304038502377</c:v>
                </c:pt>
                <c:pt idx="354">
                  <c:v>4.5276489771516246</c:v>
                </c:pt>
                <c:pt idx="355">
                  <c:v>4.5210149185105726</c:v>
                </c:pt>
                <c:pt idx="356">
                  <c:v>4.5144019757679938</c:v>
                </c:pt>
                <c:pt idx="357">
                  <c:v>4.5078102581437083</c:v>
                </c:pt>
                <c:pt idx="358">
                  <c:v>4.501239870922463</c:v>
                </c:pt>
                <c:pt idx="359">
                  <c:v>4.4946909154883681</c:v>
                </c:pt>
                <c:pt idx="360">
                  <c:v>4.4881634893598772</c:v>
                </c:pt>
                <c:pt idx="361">
                  <c:v>4.4816576862252901</c:v>
                </c:pt>
                <c:pt idx="362">
                  <c:v>4.4751735959787444</c:v>
                </c:pt>
                <c:pt idx="363">
                  <c:v>4.4687113047566758</c:v>
                </c:pt>
                <c:pt idx="364">
                  <c:v>4.4622708949747398</c:v>
                </c:pt>
                <c:pt idx="365">
                  <c:v>4.4558524453651485</c:v>
                </c:pt>
                <c:pt idx="366">
                  <c:v>4.4494560310144173</c:v>
                </c:pt>
                <c:pt idx="367">
                  <c:v>4.4430817234015025</c:v>
                </c:pt>
                <c:pt idx="368">
                  <c:v>4.4367295904362853</c:v>
                </c:pt>
                <c:pt idx="369">
                  <c:v>4.4303996964984123</c:v>
                </c:pt>
                <c:pt idx="370">
                  <c:v>4.4240921024764495</c:v>
                </c:pt>
                <c:pt idx="371">
                  <c:v>4.4178068658073357</c:v>
                </c:pt>
                <c:pt idx="372">
                  <c:v>4.4115440405161159</c:v>
                </c:pt>
                <c:pt idx="373">
                  <c:v>4.4053036772559384</c:v>
                </c:pt>
                <c:pt idx="374">
                  <c:v>4.3990858233482868</c:v>
                </c:pt>
                <c:pt idx="375">
                  <c:v>4.392890522823433</c:v>
                </c:pt>
                <c:pt idx="376">
                  <c:v>4.3867178164610987</c:v>
                </c:pt>
                <c:pt idx="377">
                  <c:v>4.3805677418312898</c:v>
                </c:pt>
                <c:pt idx="378">
                  <c:v>4.3744403333353032</c:v>
                </c:pt>
                <c:pt idx="379">
                  <c:v>4.3683356222468728</c:v>
                </c:pt>
                <c:pt idx="380">
                  <c:v>4.362253636753457</c:v>
                </c:pt>
                <c:pt idx="381">
                  <c:v>4.3561944019976195</c:v>
                </c:pt>
                <c:pt idx="382">
                  <c:v>4.3501579401185255</c:v>
                </c:pt>
                <c:pt idx="383">
                  <c:v>4.3441442702934925</c:v>
                </c:pt>
                <c:pt idx="384">
                  <c:v>4.3381534087796254</c:v>
                </c:pt>
                <c:pt idx="385">
                  <c:v>4.3321853689554777</c:v>
                </c:pt>
                <c:pt idx="386">
                  <c:v>4.3262401613627528</c:v>
                </c:pt>
                <c:pt idx="387">
                  <c:v>4.3203177937480195</c:v>
                </c:pt>
                <c:pt idx="388">
                  <c:v>4.3144182711044152</c:v>
                </c:pt>
                <c:pt idx="389">
                  <c:v>4.3085415957133568</c:v>
                </c:pt>
                <c:pt idx="390">
                  <c:v>4.3026877671861863</c:v>
                </c:pt>
                <c:pt idx="391">
                  <c:v>4.2968567825058113</c:v>
                </c:pt>
                <c:pt idx="392">
                  <c:v>4.2910265562460692</c:v>
                </c:pt>
                <c:pt idx="393">
                  <c:v>4.2998969874249822</c:v>
                </c:pt>
                <c:pt idx="394">
                  <c:v>4.3087787021869985</c:v>
                </c:pt>
                <c:pt idx="395">
                  <c:v>4.3176716998311715</c:v>
                </c:pt>
                <c:pt idx="396">
                  <c:v>4.3265759796889158</c:v>
                </c:pt>
                <c:pt idx="397">
                  <c:v>4.3354915411235826</c:v>
                </c:pt>
                <c:pt idx="398">
                  <c:v>4.3444183835300407</c:v>
                </c:pt>
                <c:pt idx="399">
                  <c:v>4.3533565063342579</c:v>
                </c:pt>
                <c:pt idx="400">
                  <c:v>4.3623059089928891</c:v>
                </c:pt>
                <c:pt idx="401">
                  <c:v>4.3712665909928745</c:v>
                </c:pt>
                <c:pt idx="402">
                  <c:v>4.3802385518510327</c:v>
                </c:pt>
                <c:pt idx="403">
                  <c:v>4.3892217911136688</c:v>
                </c:pt>
                <c:pt idx="404">
                  <c:v>4.3982163083561776</c:v>
                </c:pt>
                <c:pt idx="405">
                  <c:v>4.4072221031826588</c:v>
                </c:pt>
                <c:pt idx="406">
                  <c:v>4.4162391752255363</c:v>
                </c:pt>
                <c:pt idx="407">
                  <c:v>4.4252675241451751</c:v>
                </c:pt>
                <c:pt idx="408">
                  <c:v>4.4343071496295128</c:v>
                </c:pt>
                <c:pt idx="409">
                  <c:v>4.4433580513936839</c:v>
                </c:pt>
                <c:pt idx="410">
                  <c:v>4.452420229179662</c:v>
                </c:pt>
                <c:pt idx="411">
                  <c:v>4.4614936827558918</c:v>
                </c:pt>
                <c:pt idx="412">
                  <c:v>4.4705784119169385</c:v>
                </c:pt>
                <c:pt idx="413">
                  <c:v>4.4796744164831344</c:v>
                </c:pt>
                <c:pt idx="414">
                  <c:v>4.4887816963002258</c:v>
                </c:pt>
                <c:pt idx="415">
                  <c:v>4.4979002512390345</c:v>
                </c:pt>
                <c:pt idx="416">
                  <c:v>4.5070300811951194</c:v>
                </c:pt>
                <c:pt idx="417">
                  <c:v>4.5161711860884335</c:v>
                </c:pt>
                <c:pt idx="418">
                  <c:v>4.5253235658629967</c:v>
                </c:pt>
                <c:pt idx="419">
                  <c:v>4.5344872204865689</c:v>
                </c:pt>
                <c:pt idx="420">
                  <c:v>4.5436621499503209</c:v>
                </c:pt>
                <c:pt idx="421">
                  <c:v>4.5528483542685212</c:v>
                </c:pt>
                <c:pt idx="422">
                  <c:v>4.5620458334782095</c:v>
                </c:pt>
                <c:pt idx="423">
                  <c:v>4.5712545876388937</c:v>
                </c:pt>
                <c:pt idx="424">
                  <c:v>4.5804746168322374</c:v>
                </c:pt>
                <c:pt idx="425">
                  <c:v>4.5897059211617499</c:v>
                </c:pt>
                <c:pt idx="426">
                  <c:v>4.5989485007524911</c:v>
                </c:pt>
                <c:pt idx="427">
                  <c:v>4.6082023557507679</c:v>
                </c:pt>
                <c:pt idx="428">
                  <c:v>4.6174674863238412</c:v>
                </c:pt>
                <c:pt idx="429">
                  <c:v>4.6267438926596371</c:v>
                </c:pt>
                <c:pt idx="430">
                  <c:v>4.6360315749664558</c:v>
                </c:pt>
                <c:pt idx="431">
                  <c:v>4.645330533472686</c:v>
                </c:pt>
                <c:pt idx="432">
                  <c:v>4.6546407684265256</c:v>
                </c:pt>
                <c:pt idx="433">
                  <c:v>4.6639622800957046</c:v>
                </c:pt>
                <c:pt idx="434">
                  <c:v>4.6732950687672101</c:v>
                </c:pt>
                <c:pt idx="435">
                  <c:v>4.6826391347470109</c:v>
                </c:pt>
                <c:pt idx="436">
                  <c:v>4.6919944783597956</c:v>
                </c:pt>
                <c:pt idx="437">
                  <c:v>4.701361099948703</c:v>
                </c:pt>
                <c:pt idx="438">
                  <c:v>4.7107389998750611</c:v>
                </c:pt>
                <c:pt idx="439">
                  <c:v>4.720128178518129</c:v>
                </c:pt>
                <c:pt idx="440">
                  <c:v>4.7295286362748383</c:v>
                </c:pt>
                <c:pt idx="441">
                  <c:v>4.7389403735595446</c:v>
                </c:pt>
                <c:pt idx="442">
                  <c:v>4.7483633908037763</c:v>
                </c:pt>
                <c:pt idx="443">
                  <c:v>4.7577976884559821</c:v>
                </c:pt>
                <c:pt idx="444">
                  <c:v>4.7672432669812945</c:v>
                </c:pt>
                <c:pt idx="445">
                  <c:v>4.7767001268612841</c:v>
                </c:pt>
                <c:pt idx="446">
                  <c:v>4.7861682685937241</c:v>
                </c:pt>
                <c:pt idx="447">
                  <c:v>4.7956476926923512</c:v>
                </c:pt>
                <c:pt idx="448">
                  <c:v>4.8051383996866344</c:v>
                </c:pt>
                <c:pt idx="449">
                  <c:v>4.8146403901215438</c:v>
                </c:pt>
                <c:pt idx="450">
                  <c:v>4.8241536645573282</c:v>
                </c:pt>
                <c:pt idx="451">
                  <c:v>4.8336782235692812</c:v>
                </c:pt>
                <c:pt idx="452">
                  <c:v>4.8432140677475273</c:v>
                </c:pt>
                <c:pt idx="453">
                  <c:v>4.8527611976967968</c:v>
                </c:pt>
                <c:pt idx="454">
                  <c:v>4.8623196140362133</c:v>
                </c:pt>
                <c:pt idx="455">
                  <c:v>4.8718893173990745</c:v>
                </c:pt>
                <c:pt idx="456">
                  <c:v>4.8814703084326432</c:v>
                </c:pt>
                <c:pt idx="457">
                  <c:v>4.891062587797939</c:v>
                </c:pt>
                <c:pt idx="458">
                  <c:v>4.9006661561695264</c:v>
                </c:pt>
                <c:pt idx="459">
                  <c:v>4.9102810142353146</c:v>
                </c:pt>
                <c:pt idx="460">
                  <c:v>4.9199071626963544</c:v>
                </c:pt>
                <c:pt idx="461">
                  <c:v>4.9295446022666347</c:v>
                </c:pt>
                <c:pt idx="462">
                  <c:v>4.9391933336728915</c:v>
                </c:pt>
                <c:pt idx="463">
                  <c:v>4.9488533576544054</c:v>
                </c:pt>
                <c:pt idx="464">
                  <c:v>4.9585246749628151</c:v>
                </c:pt>
                <c:pt idx="465">
                  <c:v>4.9682072863619204</c:v>
                </c:pt>
                <c:pt idx="466">
                  <c:v>4.9779011926274999</c:v>
                </c:pt>
                <c:pt idx="467">
                  <c:v>4.987606394547119</c:v>
                </c:pt>
                <c:pt idx="468">
                  <c:v>4.99732289291995</c:v>
                </c:pt>
                <c:pt idx="469">
                  <c:v>5.0070506885565873</c:v>
                </c:pt>
                <c:pt idx="470">
                  <c:v>5.0167897822788685</c:v>
                </c:pt>
                <c:pt idx="471">
                  <c:v>5.0265401749196972</c:v>
                </c:pt>
                <c:pt idx="472">
                  <c:v>5.0363018673228659</c:v>
                </c:pt>
                <c:pt idx="473">
                  <c:v>5.0460748603428822</c:v>
                </c:pt>
                <c:pt idx="474">
                  <c:v>5.0558591548448009</c:v>
                </c:pt>
                <c:pt idx="475">
                  <c:v>5.0656547517040478</c:v>
                </c:pt>
                <c:pt idx="476">
                  <c:v>5.0754616518062585</c:v>
                </c:pt>
                <c:pt idx="477">
                  <c:v>5.0852798560471051</c:v>
                </c:pt>
                <c:pt idx="478">
                  <c:v>5.0951093653321404</c:v>
                </c:pt>
                <c:pt idx="479">
                  <c:v>5.1049501805766306</c:v>
                </c:pt>
                <c:pt idx="480">
                  <c:v>5.1148023027053977</c:v>
                </c:pt>
                <c:pt idx="481">
                  <c:v>5.1246657326526615</c:v>
                </c:pt>
                <c:pt idx="482">
                  <c:v>5.134540471361877</c:v>
                </c:pt>
                <c:pt idx="483">
                  <c:v>5.1444265197855916</c:v>
                </c:pt>
                <c:pt idx="484">
                  <c:v>5.1543238788852808</c:v>
                </c:pt>
                <c:pt idx="485">
                  <c:v>5.1642325496312038</c:v>
                </c:pt>
                <c:pt idx="486">
                  <c:v>5.1741525330022524</c:v>
                </c:pt>
                <c:pt idx="487">
                  <c:v>5.184083829985803</c:v>
                </c:pt>
                <c:pt idx="488">
                  <c:v>5.1940264415775719</c:v>
                </c:pt>
                <c:pt idx="489">
                  <c:v>5.2039803687814699</c:v>
                </c:pt>
                <c:pt idx="490">
                  <c:v>5.2139456126094599</c:v>
                </c:pt>
                <c:pt idx="491">
                  <c:v>5.2239221740814159</c:v>
                </c:pt>
                <c:pt idx="492">
                  <c:v>5.233910054224987</c:v>
                </c:pt>
                <c:pt idx="493">
                  <c:v>5.2439092540754553</c:v>
                </c:pt>
                <c:pt idx="494">
                  <c:v>5.2539197746756026</c:v>
                </c:pt>
                <c:pt idx="495">
                  <c:v>5.2639416170755737</c:v>
                </c:pt>
                <c:pt idx="496">
                  <c:v>5.273974782332747</c:v>
                </c:pt>
                <c:pt idx="497">
                  <c:v>5.2840192715115997</c:v>
                </c:pt>
                <c:pt idx="498">
                  <c:v>5.2940750856835797</c:v>
                </c:pt>
                <c:pt idx="499">
                  <c:v>5.3041422259269773</c:v>
                </c:pt>
                <c:pt idx="500">
                  <c:v>5.3142206933267975</c:v>
                </c:pt>
                <c:pt idx="501">
                  <c:v>5.3243104889746373</c:v>
                </c:pt>
                <c:pt idx="502">
                  <c:v>5.3344116139685545</c:v>
                </c:pt>
                <c:pt idx="503">
                  <c:v>5.3445240694129561</c:v>
                </c:pt>
                <c:pt idx="504">
                  <c:v>5.3546478564184685</c:v>
                </c:pt>
                <c:pt idx="505">
                  <c:v>5.3647829761018206</c:v>
                </c:pt>
                <c:pt idx="506">
                  <c:v>5.3749294295857259</c:v>
                </c:pt>
                <c:pt idx="507">
                  <c:v>5.3850872179987679</c:v>
                </c:pt>
                <c:pt idx="508">
                  <c:v>5.3952563424752764</c:v>
                </c:pt>
                <c:pt idx="509">
                  <c:v>5.4054368041552241</c:v>
                </c:pt>
                <c:pt idx="510">
                  <c:v>5.4156286041841044</c:v>
                </c:pt>
                <c:pt idx="511">
                  <c:v>5.4258317437128269</c:v>
                </c:pt>
                <c:pt idx="512">
                  <c:v>5.4360462238975993</c:v>
                </c:pt>
                <c:pt idx="513">
                  <c:v>5.4462720458998284</c:v>
                </c:pt>
                <c:pt idx="514">
                  <c:v>5.4565092108860025</c:v>
                </c:pt>
                <c:pt idx="515">
                  <c:v>5.466757720027589</c:v>
                </c:pt>
                <c:pt idx="516">
                  <c:v>5.4770175745009322</c:v>
                </c:pt>
                <c:pt idx="517">
                  <c:v>5.4872887754871416</c:v>
                </c:pt>
                <c:pt idx="518">
                  <c:v>5.4975713241719966</c:v>
                </c:pt>
                <c:pt idx="519">
                  <c:v>5.5078652217458401</c:v>
                </c:pt>
                <c:pt idx="520">
                  <c:v>5.5181704694034801</c:v>
                </c:pt>
                <c:pt idx="521">
                  <c:v>5.5284870683440879</c:v>
                </c:pt>
                <c:pt idx="522">
                  <c:v>5.5388150197711008</c:v>
                </c:pt>
                <c:pt idx="523">
                  <c:v>5.549154324892128</c:v>
                </c:pt>
                <c:pt idx="524">
                  <c:v>5.55950498491885</c:v>
                </c:pt>
                <c:pt idx="525">
                  <c:v>5.5698670010669264</c:v>
                </c:pt>
                <c:pt idx="526">
                  <c:v>5.5802403745559017</c:v>
                </c:pt>
                <c:pt idx="527">
                  <c:v>5.5906251066091111</c:v>
                </c:pt>
                <c:pt idx="528">
                  <c:v>5.6010211984535889</c:v>
                </c:pt>
                <c:pt idx="529">
                  <c:v>5.611428651319982</c:v>
                </c:pt>
                <c:pt idx="530">
                  <c:v>5.6218474664424534</c:v>
                </c:pt>
                <c:pt idx="531">
                  <c:v>5.6322776450585996</c:v>
                </c:pt>
                <c:pt idx="532">
                  <c:v>5.6427191884093606</c:v>
                </c:pt>
                <c:pt idx="533">
                  <c:v>5.653172097738933</c:v>
                </c:pt>
                <c:pt idx="534">
                  <c:v>5.6636363742946862</c:v>
                </c:pt>
                <c:pt idx="535">
                  <c:v>5.6741120193270724</c:v>
                </c:pt>
                <c:pt idx="536">
                  <c:v>5.6845990340895529</c:v>
                </c:pt>
                <c:pt idx="537">
                  <c:v>5.6950974198385058</c:v>
                </c:pt>
                <c:pt idx="538">
                  <c:v>5.7056071778331496</c:v>
                </c:pt>
                <c:pt idx="539">
                  <c:v>5.7161283093354616</c:v>
                </c:pt>
                <c:pt idx="540">
                  <c:v>5.7266608156100958</c:v>
                </c:pt>
                <c:pt idx="541">
                  <c:v>5.737204697924307</c:v>
                </c:pt>
                <c:pt idx="542">
                  <c:v>5.7477599575478715</c:v>
                </c:pt>
                <c:pt idx="543">
                  <c:v>5.7583265957530099</c:v>
                </c:pt>
                <c:pt idx="544">
                  <c:v>5.7689046138143114</c:v>
                </c:pt>
                <c:pt idx="545">
                  <c:v>5.7794940130086578</c:v>
                </c:pt>
                <c:pt idx="546">
                  <c:v>5.7900947946151486</c:v>
                </c:pt>
                <c:pt idx="547">
                  <c:v>5.80070695991503</c:v>
                </c:pt>
                <c:pt idx="548">
                  <c:v>5.8113305101916186</c:v>
                </c:pt>
                <c:pt idx="549">
                  <c:v>5.821965446730232</c:v>
                </c:pt>
                <c:pt idx="550">
                  <c:v>5.8326117708181151</c:v>
                </c:pt>
                <c:pt idx="551">
                  <c:v>5.8432694837443746</c:v>
                </c:pt>
                <c:pt idx="552">
                  <c:v>5.8539385867999023</c:v>
                </c:pt>
                <c:pt idx="553">
                  <c:v>5.8646190812773149</c:v>
                </c:pt>
                <c:pt idx="554">
                  <c:v>5.8753109684708793</c:v>
                </c:pt>
                <c:pt idx="555">
                  <c:v>5.8860142496764478</c:v>
                </c:pt>
                <c:pt idx="556">
                  <c:v>5.8967289261913916</c:v>
                </c:pt>
                <c:pt idx="557">
                  <c:v>5.9074549993145364</c:v>
                </c:pt>
                <c:pt idx="558">
                  <c:v>5.9181924703460984</c:v>
                </c:pt>
                <c:pt idx="559">
                  <c:v>5.928941340587615</c:v>
                </c:pt>
                <c:pt idx="560">
                  <c:v>5.9397016113418841</c:v>
                </c:pt>
                <c:pt idx="561">
                  <c:v>5.950473283912908</c:v>
                </c:pt>
                <c:pt idx="562">
                  <c:v>5.9612563596058212</c:v>
                </c:pt>
                <c:pt idx="563">
                  <c:v>5.9720508397268341</c:v>
                </c:pt>
                <c:pt idx="564">
                  <c:v>5.9828567255831748</c:v>
                </c:pt>
                <c:pt idx="565">
                  <c:v>5.9936740184830235</c:v>
                </c:pt>
                <c:pt idx="566">
                  <c:v>6.0045027197354583</c:v>
                </c:pt>
                <c:pt idx="567">
                  <c:v>6.0153428306503951</c:v>
                </c:pt>
                <c:pt idx="568">
                  <c:v>6.0261943525385293</c:v>
                </c:pt>
                <c:pt idx="569">
                  <c:v>6.0370572867112804</c:v>
                </c:pt>
                <c:pt idx="570">
                  <c:v>6.0479316344807312</c:v>
                </c:pt>
                <c:pt idx="571">
                  <c:v>6.0588173971595793</c:v>
                </c:pt>
                <c:pt idx="572">
                  <c:v>6.0697145760610756</c:v>
                </c:pt>
                <c:pt idx="573">
                  <c:v>6.0806231724989734</c:v>
                </c:pt>
                <c:pt idx="574">
                  <c:v>6.0915431877874706</c:v>
                </c:pt>
                <c:pt idx="575">
                  <c:v>6.1024746232411626</c:v>
                </c:pt>
                <c:pt idx="576">
                  <c:v>6.1134174801749825</c:v>
                </c:pt>
                <c:pt idx="577">
                  <c:v>6.1243717599041565</c:v>
                </c:pt>
                <c:pt idx="578">
                  <c:v>6.135337463744146</c:v>
                </c:pt>
                <c:pt idx="579">
                  <c:v>6.1463145930106</c:v>
                </c:pt>
                <c:pt idx="580">
                  <c:v>6.1573031490193042</c:v>
                </c:pt>
                <c:pt idx="581">
                  <c:v>6.1683031330861313</c:v>
                </c:pt>
                <c:pt idx="582">
                  <c:v>6.1793145465269923</c:v>
                </c:pt>
                <c:pt idx="583">
                  <c:v>6.1903373906577865</c:v>
                </c:pt>
                <c:pt idx="584">
                  <c:v>6.2013716667943566</c:v>
                </c:pt>
                <c:pt idx="585">
                  <c:v>6.2124173762524366</c:v>
                </c:pt>
                <c:pt idx="586">
                  <c:v>6.2234745203476116</c:v>
                </c:pt>
                <c:pt idx="587">
                  <c:v>6.234543100395264</c:v>
                </c:pt>
                <c:pt idx="588">
                  <c:v>6.2456231177105304</c:v>
                </c:pt>
                <c:pt idx="589">
                  <c:v>6.256714573608261</c:v>
                </c:pt>
                <c:pt idx="590">
                  <c:v>6.267817469402968</c:v>
                </c:pt>
                <c:pt idx="591">
                  <c:v>6.2789318064087851</c:v>
                </c:pt>
                <c:pt idx="592">
                  <c:v>6.290057585939425</c:v>
                </c:pt>
                <c:pt idx="593">
                  <c:v>6.3011948093081296</c:v>
                </c:pt>
                <c:pt idx="594">
                  <c:v>6.3123434778276355</c:v>
                </c:pt>
                <c:pt idx="595">
                  <c:v>6.3235035928101277</c:v>
                </c:pt>
                <c:pt idx="596">
                  <c:v>6.3346751555671972</c:v>
                </c:pt>
                <c:pt idx="597">
                  <c:v>6.3458581674098005</c:v>
                </c:pt>
                <c:pt idx="598">
                  <c:v>6.3570526296482228</c:v>
                </c:pt>
                <c:pt idx="599">
                  <c:v>6.3682585435920283</c:v>
                </c:pt>
                <c:pt idx="600">
                  <c:v>6.3794759105500294</c:v>
                </c:pt>
                <c:pt idx="601">
                  <c:v>6.3907047318302475</c:v>
                </c:pt>
                <c:pt idx="602">
                  <c:v>6.4019450087398617</c:v>
                </c:pt>
                <c:pt idx="603">
                  <c:v>6.413196742585189</c:v>
                </c:pt>
                <c:pt idx="604">
                  <c:v>6.4244599346716313</c:v>
                </c:pt>
                <c:pt idx="605">
                  <c:v>6.4357345863036421</c:v>
                </c:pt>
                <c:pt idx="606">
                  <c:v>6.4470206987846925</c:v>
                </c:pt>
                <c:pt idx="607">
                  <c:v>6.4583182734172357</c:v>
                </c:pt>
                <c:pt idx="608">
                  <c:v>6.4696273115026601</c:v>
                </c:pt>
                <c:pt idx="609">
                  <c:v>6.4809478143412669</c:v>
                </c:pt>
                <c:pt idx="610">
                  <c:v>6.4922797832322239</c:v>
                </c:pt>
                <c:pt idx="611">
                  <c:v>6.5036232194735373</c:v>
                </c:pt>
                <c:pt idx="612">
                  <c:v>6.5149781243620177</c:v>
                </c:pt>
                <c:pt idx="613">
                  <c:v>6.5263444991932387</c:v>
                </c:pt>
                <c:pt idx="614">
                  <c:v>6.5377223452615087</c:v>
                </c:pt>
                <c:pt idx="615">
                  <c:v>6.5491116638598381</c:v>
                </c:pt>
                <c:pt idx="616">
                  <c:v>6.5605124562799011</c:v>
                </c:pt>
                <c:pt idx="617">
                  <c:v>6.5719247238120069</c:v>
                </c:pt>
                <c:pt idx="618">
                  <c:v>6.5833484677450702</c:v>
                </c:pt>
                <c:pt idx="619">
                  <c:v>6.5947836893665741</c:v>
                </c:pt>
                <c:pt idx="620">
                  <c:v>6.6062303899625388</c:v>
                </c:pt>
                <c:pt idx="621">
                  <c:v>6.617688570817494</c:v>
                </c:pt>
                <c:pt idx="622">
                  <c:v>6.6291582332144454</c:v>
                </c:pt>
                <c:pt idx="623">
                  <c:v>6.6406393784348472</c:v>
                </c:pt>
                <c:pt idx="624">
                  <c:v>6.6521320077585679</c:v>
                </c:pt>
                <c:pt idx="625">
                  <c:v>6.6636361224638634</c:v>
                </c:pt>
                <c:pt idx="626">
                  <c:v>6.6751517238273443</c:v>
                </c:pt>
                <c:pt idx="627">
                  <c:v>6.6866788131239554</c:v>
                </c:pt>
                <c:pt idx="628">
                  <c:v>6.6982173916269385</c:v>
                </c:pt>
                <c:pt idx="629">
                  <c:v>6.7097674606078028</c:v>
                </c:pt>
                <c:pt idx="630">
                  <c:v>6.7213290213363059</c:v>
                </c:pt>
                <c:pt idx="631">
                  <c:v>6.7329020750804212</c:v>
                </c:pt>
                <c:pt idx="632">
                  <c:v>6.7444866231063063</c:v>
                </c:pt>
                <c:pt idx="633">
                  <c:v>6.7560826666782834</c:v>
                </c:pt>
                <c:pt idx="634">
                  <c:v>6.7676902070588074</c:v>
                </c:pt>
                <c:pt idx="635">
                  <c:v>6.7793092455084452</c:v>
                </c:pt>
                <c:pt idx="636">
                  <c:v>6.7909397832858431</c:v>
                </c:pt>
                <c:pt idx="637">
                  <c:v>6.802581821647701</c:v>
                </c:pt>
                <c:pt idx="638">
                  <c:v>6.8142353618487554</c:v>
                </c:pt>
                <c:pt idx="639">
                  <c:v>6.8259004051417458</c:v>
                </c:pt>
                <c:pt idx="640">
                  <c:v>6.8375769527773933</c:v>
                </c:pt>
                <c:pt idx="641">
                  <c:v>6.8492650060043747</c:v>
                </c:pt>
                <c:pt idx="642">
                  <c:v>6.8609645660692991</c:v>
                </c:pt>
                <c:pt idx="643">
                  <c:v>6.8726756342166846</c:v>
                </c:pt>
                <c:pt idx="644">
                  <c:v>6.884398211688934</c:v>
                </c:pt>
                <c:pt idx="645">
                  <c:v>6.8961322997263093</c:v>
                </c:pt>
                <c:pt idx="646">
                  <c:v>6.9078778995669143</c:v>
                </c:pt>
                <c:pt idx="647">
                  <c:v>6.9196350124466637</c:v>
                </c:pt>
                <c:pt idx="648">
                  <c:v>6.9314036395992673</c:v>
                </c:pt>
                <c:pt idx="649">
                  <c:v>6.9431837822562041</c:v>
                </c:pt>
                <c:pt idx="650">
                  <c:v>6.9549754416467007</c:v>
                </c:pt>
                <c:pt idx="651">
                  <c:v>6.9667786189977132</c:v>
                </c:pt>
                <c:pt idx="652">
                  <c:v>6.9785933155339004</c:v>
                </c:pt>
                <c:pt idx="653">
                  <c:v>6.9904195324776044</c:v>
                </c:pt>
                <c:pt idx="654">
                  <c:v>7.0022572710488316</c:v>
                </c:pt>
                <c:pt idx="655">
                  <c:v>7.0141065324652292</c:v>
                </c:pt>
                <c:pt idx="656">
                  <c:v>7.025967317942067</c:v>
                </c:pt>
                <c:pt idx="657">
                  <c:v>7.0378396286922147</c:v>
                </c:pt>
                <c:pt idx="658">
                  <c:v>7.0497234659261245</c:v>
                </c:pt>
                <c:pt idx="659">
                  <c:v>7.0616188308518089</c:v>
                </c:pt>
                <c:pt idx="660">
                  <c:v>7.0735257246748233</c:v>
                </c:pt>
                <c:pt idx="661">
                  <c:v>7.0854441485982456</c:v>
                </c:pt>
                <c:pt idx="662">
                  <c:v>7.0973741038226601</c:v>
                </c:pt>
                <c:pt idx="663">
                  <c:v>7.1093155915461299</c:v>
                </c:pt>
                <c:pt idx="664">
                  <c:v>7.1212686129641884</c:v>
                </c:pt>
                <c:pt idx="665">
                  <c:v>7.1332331692698183</c:v>
                </c:pt>
                <c:pt idx="666">
                  <c:v>7.1452092616534291</c:v>
                </c:pt>
                <c:pt idx="667">
                  <c:v>7.1571968913028439</c:v>
                </c:pt>
                <c:pt idx="668">
                  <c:v>7.1691960594032791</c:v>
                </c:pt>
                <c:pt idx="669">
                  <c:v>7.1812067671373301</c:v>
                </c:pt>
                <c:pt idx="670">
                  <c:v>7.1932290156849472</c:v>
                </c:pt>
                <c:pt idx="671">
                  <c:v>7.2052628062234296</c:v>
                </c:pt>
                <c:pt idx="672">
                  <c:v>7.2173081399273968</c:v>
                </c:pt>
                <c:pt idx="673">
                  <c:v>7.2293650179687798</c:v>
                </c:pt>
                <c:pt idx="674">
                  <c:v>7.2414334415168042</c:v>
                </c:pt>
                <c:pt idx="675">
                  <c:v>7.2535134117379645</c:v>
                </c:pt>
                <c:pt idx="676">
                  <c:v>7.2656049297960248</c:v>
                </c:pt>
                <c:pt idx="677">
                  <c:v>7.2777079968519889</c:v>
                </c:pt>
                <c:pt idx="678">
                  <c:v>7.2898226140640912</c:v>
                </c:pt>
                <c:pt idx="679">
                  <c:v>7.3019487825877771</c:v>
                </c:pt>
                <c:pt idx="680">
                  <c:v>7.3140865035756946</c:v>
                </c:pt>
                <c:pt idx="681">
                  <c:v>7.3262357781776712</c:v>
                </c:pt>
                <c:pt idx="682">
                  <c:v>7.3383966075407052</c:v>
                </c:pt>
                <c:pt idx="683">
                  <c:v>7.350568992808947</c:v>
                </c:pt>
                <c:pt idx="684">
                  <c:v>7.3627529351236891</c:v>
                </c:pt>
                <c:pt idx="685">
                  <c:v>7.374948435623347</c:v>
                </c:pt>
                <c:pt idx="686">
                  <c:v>7.3871554954434471</c:v>
                </c:pt>
                <c:pt idx="687">
                  <c:v>7.3993741157166131</c:v>
                </c:pt>
                <c:pt idx="688">
                  <c:v>7.4116042975725511</c:v>
                </c:pt>
                <c:pt idx="689">
                  <c:v>7.4238460421380426</c:v>
                </c:pt>
                <c:pt idx="690">
                  <c:v>7.4360993505369155</c:v>
                </c:pt>
                <c:pt idx="691">
                  <c:v>7.4483642238900494</c:v>
                </c:pt>
                <c:pt idx="692">
                  <c:v>7.460640663315349</c:v>
                </c:pt>
                <c:pt idx="693">
                  <c:v>7.4729286699277395</c:v>
                </c:pt>
                <c:pt idx="694">
                  <c:v>7.4852282448391474</c:v>
                </c:pt>
                <c:pt idx="695">
                  <c:v>7.4975393891584936</c:v>
                </c:pt>
                <c:pt idx="696">
                  <c:v>7.5098621039916758</c:v>
                </c:pt>
                <c:pt idx="697">
                  <c:v>7.5221963904415627</c:v>
                </c:pt>
                <c:pt idx="698">
                  <c:v>7.5345422496079735</c:v>
                </c:pt>
                <c:pt idx="699">
                  <c:v>7.546899682587676</c:v>
                </c:pt>
                <c:pt idx="700">
                  <c:v>7.5592686904743633</c:v>
                </c:pt>
                <c:pt idx="701">
                  <c:v>7.5716492743586503</c:v>
                </c:pt>
                <c:pt idx="702">
                  <c:v>7.5840414353280661</c:v>
                </c:pt>
                <c:pt idx="703">
                  <c:v>7.5964451744670276</c:v>
                </c:pt>
                <c:pt idx="704">
                  <c:v>7.6088604928568424</c:v>
                </c:pt>
                <c:pt idx="705">
                  <c:v>7.6212873915756933</c:v>
                </c:pt>
                <c:pt idx="706">
                  <c:v>7.633725871698628</c:v>
                </c:pt>
                <c:pt idx="707">
                  <c:v>7.6461759342975419</c:v>
                </c:pt>
                <c:pt idx="708">
                  <c:v>7.6586375804411801</c:v>
                </c:pt>
                <c:pt idx="709">
                  <c:v>7.6711108111951134</c:v>
                </c:pt>
                <c:pt idx="710">
                  <c:v>7.683595627621739</c:v>
                </c:pt>
                <c:pt idx="711">
                  <c:v>7.6960920307802638</c:v>
                </c:pt>
                <c:pt idx="712">
                  <c:v>7.7086000217266992</c:v>
                </c:pt>
                <c:pt idx="713">
                  <c:v>7.721119601513843</c:v>
                </c:pt>
                <c:pt idx="714">
                  <c:v>7.7336507711912805</c:v>
                </c:pt>
                <c:pt idx="715">
                  <c:v>7.7461935318053667</c:v>
                </c:pt>
                <c:pt idx="716">
                  <c:v>7.7587478843992219</c:v>
                </c:pt>
                <c:pt idx="717">
                  <c:v>7.7713138300127147</c:v>
                </c:pt>
                <c:pt idx="718">
                  <c:v>7.783891369682463</c:v>
                </c:pt>
                <c:pt idx="719">
                  <c:v>7.7964805044418171</c:v>
                </c:pt>
                <c:pt idx="720">
                  <c:v>7.8090812353208561</c:v>
                </c:pt>
                <c:pt idx="721">
                  <c:v>7.8216935633463738</c:v>
                </c:pt>
                <c:pt idx="722">
                  <c:v>7.8343174895418759</c:v>
                </c:pt>
                <c:pt idx="723">
                  <c:v>7.8469530149275624</c:v>
                </c:pt>
                <c:pt idx="724">
                  <c:v>7.8596001405203308</c:v>
                </c:pt>
                <c:pt idx="725">
                  <c:v>7.872258867333759</c:v>
                </c:pt>
                <c:pt idx="726">
                  <c:v>7.8849291963780992</c:v>
                </c:pt>
                <c:pt idx="727">
                  <c:v>7.8976111286602695</c:v>
                </c:pt>
                <c:pt idx="728">
                  <c:v>7.9103046651838529</c:v>
                </c:pt>
                <c:pt idx="729">
                  <c:v>7.9230098069490742</c:v>
                </c:pt>
                <c:pt idx="730">
                  <c:v>7.9357265549528062</c:v>
                </c:pt>
                <c:pt idx="731">
                  <c:v>7.9484549101885573</c:v>
                </c:pt>
                <c:pt idx="732">
                  <c:v>7.9611948736464617</c:v>
                </c:pt>
                <c:pt idx="733">
                  <c:v>7.9739464463132741</c:v>
                </c:pt>
                <c:pt idx="734">
                  <c:v>7.9867096291723634</c:v>
                </c:pt>
                <c:pt idx="735">
                  <c:v>7.9994844232037021</c:v>
                </c:pt>
                <c:pt idx="736">
                  <c:v>8.012270829383862</c:v>
                </c:pt>
                <c:pt idx="737">
                  <c:v>8.0250688486860078</c:v>
                </c:pt>
                <c:pt idx="738">
                  <c:v>8.0378784820798828</c:v>
                </c:pt>
                <c:pt idx="739">
                  <c:v>8.050699730531818</c:v>
                </c:pt>
                <c:pt idx="740">
                  <c:v>8.0635325950047072</c:v>
                </c:pt>
                <c:pt idx="741">
                  <c:v>8.0763770764580087</c:v>
                </c:pt>
                <c:pt idx="742">
                  <c:v>8.0892331758477436</c:v>
                </c:pt>
                <c:pt idx="743">
                  <c:v>8.1021008941264778</c:v>
                </c:pt>
                <c:pt idx="744">
                  <c:v>8.114980232243326</c:v>
                </c:pt>
                <c:pt idx="745">
                  <c:v>8.1278711911439441</c:v>
                </c:pt>
                <c:pt idx="746">
                  <c:v>8.1407737717705118</c:v>
                </c:pt>
                <c:pt idx="747">
                  <c:v>8.1536879750617448</c:v>
                </c:pt>
                <c:pt idx="748">
                  <c:v>8.166613801952872</c:v>
                </c:pt>
                <c:pt idx="749">
                  <c:v>8.1795512533756423</c:v>
                </c:pt>
                <c:pt idx="750">
                  <c:v>8.1925003302583086</c:v>
                </c:pt>
                <c:pt idx="751">
                  <c:v>8.2054610335256335</c:v>
                </c:pt>
                <c:pt idx="752">
                  <c:v>8.2184333640988676</c:v>
                </c:pt>
                <c:pt idx="753">
                  <c:v>8.2314173228957621</c:v>
                </c:pt>
                <c:pt idx="754">
                  <c:v>8.2444129108305511</c:v>
                </c:pt>
                <c:pt idx="755">
                  <c:v>8.2574201288139459</c:v>
                </c:pt>
                <c:pt idx="756">
                  <c:v>8.2704389777531446</c:v>
                </c:pt>
                <c:pt idx="757">
                  <c:v>8.2834694585518029</c:v>
                </c:pt>
                <c:pt idx="758">
                  <c:v>8.2965115721100542</c:v>
                </c:pt>
                <c:pt idx="759">
                  <c:v>8.3095653193244825</c:v>
                </c:pt>
                <c:pt idx="760">
                  <c:v>8.3226307010881371</c:v>
                </c:pt>
                <c:pt idx="761">
                  <c:v>8.3357077182905073</c:v>
                </c:pt>
                <c:pt idx="762">
                  <c:v>8.3487963718175404</c:v>
                </c:pt>
                <c:pt idx="763">
                  <c:v>8.3618966625516151</c:v>
                </c:pt>
                <c:pt idx="764">
                  <c:v>8.3750085913715537</c:v>
                </c:pt>
                <c:pt idx="765">
                  <c:v>8.3881321591526081</c:v>
                </c:pt>
                <c:pt idx="766">
                  <c:v>8.4012673667664544</c:v>
                </c:pt>
                <c:pt idx="767">
                  <c:v>8.4144142150812016</c:v>
                </c:pt>
                <c:pt idx="768">
                  <c:v>8.4275727049613689</c:v>
                </c:pt>
                <c:pt idx="769">
                  <c:v>8.4407428372678961</c:v>
                </c:pt>
                <c:pt idx="770">
                  <c:v>8.4539246128581294</c:v>
                </c:pt>
                <c:pt idx="771">
                  <c:v>8.4671180325858284</c:v>
                </c:pt>
                <c:pt idx="772">
                  <c:v>8.4803230973011452</c:v>
                </c:pt>
                <c:pt idx="773">
                  <c:v>8.4935398078506452</c:v>
                </c:pt>
                <c:pt idx="774">
                  <c:v>8.506768165077272</c:v>
                </c:pt>
                <c:pt idx="775">
                  <c:v>8.5200081698203718</c:v>
                </c:pt>
                <c:pt idx="776">
                  <c:v>8.533259822915678</c:v>
                </c:pt>
                <c:pt idx="777">
                  <c:v>8.5465231251953018</c:v>
                </c:pt>
                <c:pt idx="778">
                  <c:v>8.5597980774877378</c:v>
                </c:pt>
                <c:pt idx="779">
                  <c:v>8.5730846806178604</c:v>
                </c:pt>
                <c:pt idx="780">
                  <c:v>8.5863829354069132</c:v>
                </c:pt>
                <c:pt idx="781">
                  <c:v>8.5996928426725123</c:v>
                </c:pt>
                <c:pt idx="782">
                  <c:v>8.613014403228636</c:v>
                </c:pt>
                <c:pt idx="783">
                  <c:v>8.6263476178856298</c:v>
                </c:pt>
                <c:pt idx="784">
                  <c:v>8.6396924874502012</c:v>
                </c:pt>
                <c:pt idx="785">
                  <c:v>8.6530490127254076</c:v>
                </c:pt>
                <c:pt idx="786">
                  <c:v>8.6664171945106681</c:v>
                </c:pt>
                <c:pt idx="787">
                  <c:v>8.6797970336017478</c:v>
                </c:pt>
                <c:pt idx="788">
                  <c:v>8.6931885307907617</c:v>
                </c:pt>
                <c:pt idx="789">
                  <c:v>8.7065916868661688</c:v>
                </c:pt>
                <c:pt idx="790">
                  <c:v>8.7200065026127724</c:v>
                </c:pt>
                <c:pt idx="791">
                  <c:v>8.7334329788117149</c:v>
                </c:pt>
                <c:pt idx="792">
                  <c:v>8.7468711162404738</c:v>
                </c:pt>
                <c:pt idx="793">
                  <c:v>8.7603209156728603</c:v>
                </c:pt>
                <c:pt idx="794">
                  <c:v>8.7737823778790176</c:v>
                </c:pt>
                <c:pt idx="795">
                  <c:v>8.7872555036254223</c:v>
                </c:pt>
                <c:pt idx="796">
                  <c:v>8.800740293674874</c:v>
                </c:pt>
                <c:pt idx="797">
                  <c:v>8.8142367487864917</c:v>
                </c:pt>
                <c:pt idx="798">
                  <c:v>8.8277448697157261</c:v>
                </c:pt>
                <c:pt idx="799">
                  <c:v>8.8412646572143423</c:v>
                </c:pt>
                <c:pt idx="800">
                  <c:v>8.8547961120304191</c:v>
                </c:pt>
                <c:pt idx="801">
                  <c:v>8.8683392349083583</c:v>
                </c:pt>
                <c:pt idx="802">
                  <c:v>8.8818940265888653</c:v>
                </c:pt>
                <c:pt idx="803">
                  <c:v>8.8954604878089665</c:v>
                </c:pt>
                <c:pt idx="804">
                  <c:v>8.9090386193019881</c:v>
                </c:pt>
                <c:pt idx="805">
                  <c:v>8.9226284217975689</c:v>
                </c:pt>
                <c:pt idx="806">
                  <c:v>8.9362298960216506</c:v>
                </c:pt>
                <c:pt idx="807">
                  <c:v>8.9498430426964752</c:v>
                </c:pt>
                <c:pt idx="808">
                  <c:v>8.9634678625405879</c:v>
                </c:pt>
                <c:pt idx="809">
                  <c:v>8.9771043562688355</c:v>
                </c:pt>
                <c:pt idx="810">
                  <c:v>8.9907525245923594</c:v>
                </c:pt>
                <c:pt idx="811">
                  <c:v>9.0044123682185955</c:v>
                </c:pt>
                <c:pt idx="812">
                  <c:v>9.0180838878512795</c:v>
                </c:pt>
                <c:pt idx="813">
                  <c:v>9.0317670841904327</c:v>
                </c:pt>
                <c:pt idx="814">
                  <c:v>9.0454619579323712</c:v>
                </c:pt>
                <c:pt idx="815">
                  <c:v>9.0591685097697017</c:v>
                </c:pt>
                <c:pt idx="816">
                  <c:v>9.0728867403913132</c:v>
                </c:pt>
                <c:pt idx="817">
                  <c:v>9.0866166504823909</c:v>
                </c:pt>
                <c:pt idx="818">
                  <c:v>9.1003582407243968</c:v>
                </c:pt>
                <c:pt idx="819">
                  <c:v>9.1141115117950804</c:v>
                </c:pt>
                <c:pt idx="820">
                  <c:v>9.1278764643684731</c:v>
                </c:pt>
                <c:pt idx="821">
                  <c:v>9.1416530991148868</c:v>
                </c:pt>
                <c:pt idx="822">
                  <c:v>9.155441416700917</c:v>
                </c:pt>
                <c:pt idx="823">
                  <c:v>9.169241417789431</c:v>
                </c:pt>
                <c:pt idx="824">
                  <c:v>9.1830531030395832</c:v>
                </c:pt>
                <c:pt idx="825">
                  <c:v>9.196876473106796</c:v>
                </c:pt>
                <c:pt idx="826">
                  <c:v>9.2107115286427756</c:v>
                </c:pt>
                <c:pt idx="827">
                  <c:v>9.2245582702954962</c:v>
                </c:pt>
                <c:pt idx="828">
                  <c:v>9.2384166987092105</c:v>
                </c:pt>
                <c:pt idx="829">
                  <c:v>9.2522868145244406</c:v>
                </c:pt>
                <c:pt idx="830">
                  <c:v>9.2661686183779857</c:v>
                </c:pt>
                <c:pt idx="831">
                  <c:v>9.2800621109029073</c:v>
                </c:pt>
                <c:pt idx="832">
                  <c:v>9.2939672927285493</c:v>
                </c:pt>
                <c:pt idx="833">
                  <c:v>9.3078841644805141</c:v>
                </c:pt>
                <c:pt idx="834">
                  <c:v>9.3218127267806796</c:v>
                </c:pt>
                <c:pt idx="835">
                  <c:v>9.3357529802471895</c:v>
                </c:pt>
                <c:pt idx="836">
                  <c:v>9.3497049254944553</c:v>
                </c:pt>
                <c:pt idx="837">
                  <c:v>9.3636685631331584</c:v>
                </c:pt>
                <c:pt idx="838">
                  <c:v>9.3776438937702409</c:v>
                </c:pt>
                <c:pt idx="839">
                  <c:v>9.3916309180089144</c:v>
                </c:pt>
                <c:pt idx="840">
                  <c:v>9.4056296364486567</c:v>
                </c:pt>
                <c:pt idx="841">
                  <c:v>9.4196400496852082</c:v>
                </c:pt>
                <c:pt idx="842">
                  <c:v>9.4336621583105735</c:v>
                </c:pt>
                <c:pt idx="843">
                  <c:v>9.4476959629130253</c:v>
                </c:pt>
                <c:pt idx="844">
                  <c:v>9.4617414640770932</c:v>
                </c:pt>
                <c:pt idx="845">
                  <c:v>9.4757986623835784</c:v>
                </c:pt>
                <c:pt idx="846">
                  <c:v>9.4898675584095393</c:v>
                </c:pt>
                <c:pt idx="847">
                  <c:v>9.5039481527282987</c:v>
                </c:pt>
                <c:pt idx="848">
                  <c:v>9.5180404459094383</c:v>
                </c:pt>
                <c:pt idx="849">
                  <c:v>9.5321444385188112</c:v>
                </c:pt>
                <c:pt idx="850">
                  <c:v>9.546260131118526</c:v>
                </c:pt>
                <c:pt idx="851">
                  <c:v>9.5603875242669556</c:v>
                </c:pt>
                <c:pt idx="852">
                  <c:v>9.5745266185187301</c:v>
                </c:pt>
                <c:pt idx="853">
                  <c:v>9.5886774144247475</c:v>
                </c:pt>
                <c:pt idx="854">
                  <c:v>9.6028399125321684</c:v>
                </c:pt>
                <c:pt idx="855">
                  <c:v>9.6170141133844087</c:v>
                </c:pt>
                <c:pt idx="856">
                  <c:v>9.6312000175211523</c:v>
                </c:pt>
                <c:pt idx="857">
                  <c:v>9.645397625478342</c:v>
                </c:pt>
                <c:pt idx="858">
                  <c:v>9.6596069377881832</c:v>
                </c:pt>
                <c:pt idx="859">
                  <c:v>9.6738279549791422</c:v>
                </c:pt>
                <c:pt idx="860">
                  <c:v>9.688060677575951</c:v>
                </c:pt>
                <c:pt idx="861">
                  <c:v>9.7023051060996011</c:v>
                </c:pt>
                <c:pt idx="862">
                  <c:v>9.7165612410673461</c:v>
                </c:pt>
                <c:pt idx="863">
                  <c:v>9.730829082992706</c:v>
                </c:pt>
                <c:pt idx="864">
                  <c:v>9.7451086323854597</c:v>
                </c:pt>
                <c:pt idx="865">
                  <c:v>9.7593998897516521</c:v>
                </c:pt>
                <c:pt idx="866">
                  <c:v>9.773702855593589</c:v>
                </c:pt>
                <c:pt idx="867">
                  <c:v>9.7880175304098458</c:v>
                </c:pt>
                <c:pt idx="868">
                  <c:v>9.8023439146952551</c:v>
                </c:pt>
                <c:pt idx="869">
                  <c:v>9.8166820089409192</c:v>
                </c:pt>
                <c:pt idx="870">
                  <c:v>9.831031813634203</c:v>
                </c:pt>
                <c:pt idx="871">
                  <c:v>9.845393329258739</c:v>
                </c:pt>
                <c:pt idx="872">
                  <c:v>9.8597665562944243</c:v>
                </c:pt>
                <c:pt idx="873">
                  <c:v>9.8741514952174239</c:v>
                </c:pt>
                <c:pt idx="874">
                  <c:v>9.8885481465001668</c:v>
                </c:pt>
                <c:pt idx="875">
                  <c:v>9.902956510611352</c:v>
                </c:pt>
                <c:pt idx="876">
                  <c:v>9.9173765880159461</c:v>
                </c:pt>
                <c:pt idx="877">
                  <c:v>9.9318083791751839</c:v>
                </c:pt>
                <c:pt idx="878">
                  <c:v>9.9462518845465713</c:v>
                </c:pt>
                <c:pt idx="879">
                  <c:v>9.9607071045838822</c:v>
                </c:pt>
                <c:pt idx="880">
                  <c:v>9.975174039737162</c:v>
                </c:pt>
                <c:pt idx="881">
                  <c:v>9.9896526904527292</c:v>
                </c:pt>
                <c:pt idx="882">
                  <c:v>10.004143057173167</c:v>
                </c:pt>
                <c:pt idx="883">
                  <c:v>10.018645140337338</c:v>
                </c:pt>
                <c:pt idx="884">
                  <c:v>10.033158940380378</c:v>
                </c:pt>
                <c:pt idx="885">
                  <c:v>10.047684457733697</c:v>
                </c:pt>
                <c:pt idx="886">
                  <c:v>10.062221692824975</c:v>
                </c:pt>
                <c:pt idx="887">
                  <c:v>10.076770646078174</c:v>
                </c:pt>
                <c:pt idx="888">
                  <c:v>10.091331317913529</c:v>
                </c:pt>
                <c:pt idx="889">
                  <c:v>10.105903708747555</c:v>
                </c:pt>
                <c:pt idx="890">
                  <c:v>10.120487818993039</c:v>
                </c:pt>
                <c:pt idx="891">
                  <c:v>10.135083649059057</c:v>
                </c:pt>
                <c:pt idx="892">
                  <c:v>10.14969119935096</c:v>
                </c:pt>
                <c:pt idx="893">
                  <c:v>10.164310470270378</c:v>
                </c:pt>
                <c:pt idx="894">
                  <c:v>10.178941462215224</c:v>
                </c:pt>
                <c:pt idx="895">
                  <c:v>10.193584175579701</c:v>
                </c:pt>
                <c:pt idx="896">
                  <c:v>10.208238610754286</c:v>
                </c:pt>
                <c:pt idx="897">
                  <c:v>10.222904768125746</c:v>
                </c:pt>
                <c:pt idx="898">
                  <c:v>10.237582648077135</c:v>
                </c:pt>
                <c:pt idx="899">
                  <c:v>10.25227225098779</c:v>
                </c:pt>
                <c:pt idx="900">
                  <c:v>10.266973577233344</c:v>
                </c:pt>
                <c:pt idx="901">
                  <c:v>10.281686627185707</c:v>
                </c:pt>
                <c:pt idx="902">
                  <c:v>10.296411401213094</c:v>
                </c:pt>
                <c:pt idx="903">
                  <c:v>10.31114789968</c:v>
                </c:pt>
                <c:pt idx="904">
                  <c:v>10.325896122947217</c:v>
                </c:pt>
                <c:pt idx="905">
                  <c:v>10.34065607137183</c:v>
                </c:pt>
                <c:pt idx="906">
                  <c:v>10.355427745307223</c:v>
                </c:pt>
                <c:pt idx="907">
                  <c:v>10.37021114510307</c:v>
                </c:pt>
                <c:pt idx="908">
                  <c:v>10.385006271105347</c:v>
                </c:pt>
                <c:pt idx="909">
                  <c:v>10.399813123656326</c:v>
                </c:pt>
                <c:pt idx="910">
                  <c:v>10.41463170309458</c:v>
                </c:pt>
                <c:pt idx="911">
                  <c:v>10.429462009754985</c:v>
                </c:pt>
                <c:pt idx="912">
                  <c:v>10.444304043968716</c:v>
                </c:pt>
                <c:pt idx="913">
                  <c:v>10.459157806063253</c:v>
                </c:pt>
                <c:pt idx="914">
                  <c:v>10.474023296362386</c:v>
                </c:pt>
                <c:pt idx="915">
                  <c:v>10.4889005151862</c:v>
                </c:pt>
                <c:pt idx="916">
                  <c:v>10.503789462851103</c:v>
                </c:pt>
                <c:pt idx="917">
                  <c:v>10.5186901396698</c:v>
                </c:pt>
                <c:pt idx="918">
                  <c:v>10.533602545951309</c:v>
                </c:pt>
                <c:pt idx="919">
                  <c:v>10.548526682000965</c:v>
                </c:pt>
                <c:pt idx="920">
                  <c:v>10.563462548120411</c:v>
                </c:pt>
                <c:pt idx="921">
                  <c:v>10.578410144607609</c:v>
                </c:pt>
                <c:pt idx="922">
                  <c:v>10.593369471756832</c:v>
                </c:pt>
                <c:pt idx="923">
                  <c:v>10.608340529858678</c:v>
                </c:pt>
                <c:pt idx="924">
                  <c:v>10.623323319200054</c:v>
                </c:pt>
                <c:pt idx="925">
                  <c:v>10.638317840064198</c:v>
                </c:pt>
                <c:pt idx="926">
                  <c:v>10.653324092730665</c:v>
                </c:pt>
                <c:pt idx="927">
                  <c:v>10.668342077475334</c:v>
                </c:pt>
                <c:pt idx="928">
                  <c:v>10.683371794570411</c:v>
                </c:pt>
                <c:pt idx="929">
                  <c:v>10.698413244284424</c:v>
                </c:pt>
                <c:pt idx="930">
                  <c:v>10.713466426882238</c:v>
                </c:pt>
                <c:pt idx="931">
                  <c:v>10.728531342625036</c:v>
                </c:pt>
                <c:pt idx="932">
                  <c:v>10.743607991770345</c:v>
                </c:pt>
                <c:pt idx="933">
                  <c:v>10.758696374572017</c:v>
                </c:pt>
                <c:pt idx="934">
                  <c:v>10.773796491280239</c:v>
                </c:pt>
                <c:pt idx="935">
                  <c:v>10.788908342141537</c:v>
                </c:pt>
                <c:pt idx="936">
                  <c:v>10.804031927398777</c:v>
                </c:pt>
                <c:pt idx="937">
                  <c:v>10.819167247291158</c:v>
                </c:pt>
                <c:pt idx="938">
                  <c:v>10.834314302054226</c:v>
                </c:pt>
                <c:pt idx="939">
                  <c:v>10.849473091919867</c:v>
                </c:pt>
                <c:pt idx="940">
                  <c:v>10.864643617116313</c:v>
                </c:pt>
                <c:pt idx="941">
                  <c:v>10.879825877868139</c:v>
                </c:pt>
                <c:pt idx="942">
                  <c:v>10.895019874396276</c:v>
                </c:pt>
                <c:pt idx="943">
                  <c:v>10.910225606917995</c:v>
                </c:pt>
                <c:pt idx="944">
                  <c:v>10.925443075646925</c:v>
                </c:pt>
                <c:pt idx="945">
                  <c:v>10.940672280793047</c:v>
                </c:pt>
                <c:pt idx="946">
                  <c:v>10.955913222562694</c:v>
                </c:pt>
                <c:pt idx="947">
                  <c:v>10.97116590115856</c:v>
                </c:pt>
                <c:pt idx="948">
                  <c:v>10.986430316779696</c:v>
                </c:pt>
                <c:pt idx="949">
                  <c:v>11.00170646962151</c:v>
                </c:pt>
                <c:pt idx="950">
                  <c:v>11.016994359875778</c:v>
                </c:pt>
                <c:pt idx="951">
                  <c:v>11.032293987730636</c:v>
                </c:pt>
                <c:pt idx="952">
                  <c:v>11.047605353370587</c:v>
                </c:pt>
                <c:pt idx="953">
                  <c:v>11.062928456976501</c:v>
                </c:pt>
                <c:pt idx="954">
                  <c:v>11.078263298725618</c:v>
                </c:pt>
                <c:pt idx="955">
                  <c:v>11.09360987879155</c:v>
                </c:pt>
                <c:pt idx="956">
                  <c:v>11.10896819734428</c:v>
                </c:pt>
                <c:pt idx="957">
                  <c:v>11.124338254550169</c:v>
                </c:pt>
                <c:pt idx="958">
                  <c:v>11.139720050571952</c:v>
                </c:pt>
                <c:pt idx="959">
                  <c:v>11.155113585568747</c:v>
                </c:pt>
                <c:pt idx="960">
                  <c:v>11.170518859696047</c:v>
                </c:pt>
                <c:pt idx="961">
                  <c:v>11.185935873105734</c:v>
                </c:pt>
                <c:pt idx="962">
                  <c:v>11.201364625946068</c:v>
                </c:pt>
                <c:pt idx="963">
                  <c:v>11.216805118361702</c:v>
                </c:pt>
                <c:pt idx="964">
                  <c:v>11.232257350493672</c:v>
                </c:pt>
                <c:pt idx="965">
                  <c:v>11.247721322479407</c:v>
                </c:pt>
                <c:pt idx="966">
                  <c:v>11.263197034452734</c:v>
                </c:pt>
                <c:pt idx="967">
                  <c:v>11.278684486543861</c:v>
                </c:pt>
                <c:pt idx="968">
                  <c:v>11.294183678879405</c:v>
                </c:pt>
                <c:pt idx="969">
                  <c:v>11.309694611582374</c:v>
                </c:pt>
                <c:pt idx="970">
                  <c:v>11.325217284772181</c:v>
                </c:pt>
                <c:pt idx="971">
                  <c:v>11.340751698564638</c:v>
                </c:pt>
                <c:pt idx="972">
                  <c:v>11.356297853071965</c:v>
                </c:pt>
                <c:pt idx="973">
                  <c:v>11.371855748402783</c:v>
                </c:pt>
                <c:pt idx="974">
                  <c:v>11.387425384662127</c:v>
                </c:pt>
                <c:pt idx="975">
                  <c:v>11.403006761951438</c:v>
                </c:pt>
                <c:pt idx="976">
                  <c:v>11.418599880368573</c:v>
                </c:pt>
                <c:pt idx="977">
                  <c:v>11.434204740007804</c:v>
                </c:pt>
                <c:pt idx="978">
                  <c:v>11.449821340959815</c:v>
                </c:pt>
                <c:pt idx="979">
                  <c:v>11.465449683311714</c:v>
                </c:pt>
                <c:pt idx="980">
                  <c:v>11.481089767147028</c:v>
                </c:pt>
                <c:pt idx="981">
                  <c:v>11.496741592545707</c:v>
                </c:pt>
                <c:pt idx="982">
                  <c:v>11.512405159584123</c:v>
                </c:pt>
                <c:pt idx="983">
                  <c:v>11.52808046833508</c:v>
                </c:pt>
                <c:pt idx="984">
                  <c:v>11.54376751886781</c:v>
                </c:pt>
                <c:pt idx="985">
                  <c:v>11.559466311247977</c:v>
                </c:pt>
                <c:pt idx="986">
                  <c:v>11.575176845537673</c:v>
                </c:pt>
                <c:pt idx="987">
                  <c:v>11.590899121795431</c:v>
                </c:pt>
                <c:pt idx="988">
                  <c:v>11.606633140076223</c:v>
                </c:pt>
                <c:pt idx="989">
                  <c:v>11.622378900431457</c:v>
                </c:pt>
                <c:pt idx="990">
                  <c:v>11.638136402908987</c:v>
                </c:pt>
                <c:pt idx="991">
                  <c:v>11.653905647553106</c:v>
                </c:pt>
                <c:pt idx="992">
                  <c:v>11.669686634404558</c:v>
                </c:pt>
                <c:pt idx="993">
                  <c:v>11.685479363500535</c:v>
                </c:pt>
                <c:pt idx="994">
                  <c:v>11.70128383487468</c:v>
                </c:pt>
                <c:pt idx="995">
                  <c:v>11.717100048557086</c:v>
                </c:pt>
                <c:pt idx="996">
                  <c:v>11.732928004574305</c:v>
                </c:pt>
                <c:pt idx="997">
                  <c:v>11.748767702949342</c:v>
                </c:pt>
                <c:pt idx="998">
                  <c:v>11.764619143701671</c:v>
                </c:pt>
                <c:pt idx="999">
                  <c:v>11.780482326847215</c:v>
                </c:pt>
                <c:pt idx="1000">
                  <c:v>11.796357252398373</c:v>
                </c:pt>
                <c:pt idx="1001">
                  <c:v>11.812243920363999</c:v>
                </c:pt>
                <c:pt idx="1002">
                  <c:v>11.828142330749426</c:v>
                </c:pt>
                <c:pt idx="1003">
                  <c:v>11.844052483556453</c:v>
                </c:pt>
                <c:pt idx="1004">
                  <c:v>11.859974378783349</c:v>
                </c:pt>
                <c:pt idx="1005">
                  <c:v>11.875908016424866</c:v>
                </c:pt>
                <c:pt idx="1006">
                  <c:v>11.891853396472229</c:v>
                </c:pt>
                <c:pt idx="1007">
                  <c:v>11.907810518913141</c:v>
                </c:pt>
                <c:pt idx="1008">
                  <c:v>11.923779383731789</c:v>
                </c:pt>
                <c:pt idx="1009">
                  <c:v>11.939759990908849</c:v>
                </c:pt>
                <c:pt idx="1010">
                  <c:v>11.955752340421476</c:v>
                </c:pt>
                <c:pt idx="1011">
                  <c:v>11.971756432243318</c:v>
                </c:pt>
                <c:pt idx="1012">
                  <c:v>11.987772266344516</c:v>
                </c:pt>
                <c:pt idx="1013">
                  <c:v>12.003799842691699</c:v>
                </c:pt>
                <c:pt idx="1014">
                  <c:v>12.019839161247997</c:v>
                </c:pt>
                <c:pt idx="1015">
                  <c:v>12.035890221973037</c:v>
                </c:pt>
                <c:pt idx="1016">
                  <c:v>12.051953024822947</c:v>
                </c:pt>
                <c:pt idx="1017">
                  <c:v>12.068027569750356</c:v>
                </c:pt>
                <c:pt idx="1018">
                  <c:v>12.084113856704398</c:v>
                </c:pt>
                <c:pt idx="1019">
                  <c:v>12.100211885630717</c:v>
                </c:pt>
                <c:pt idx="1020">
                  <c:v>12.116321656471467</c:v>
                </c:pt>
                <c:pt idx="1021">
                  <c:v>12.132443169165306</c:v>
                </c:pt>
                <c:pt idx="1022">
                  <c:v>12.148576423647421</c:v>
                </c:pt>
                <c:pt idx="1023">
                  <c:v>12.164721419849506</c:v>
                </c:pt>
                <c:pt idx="1024">
                  <c:v>12.180878157699775</c:v>
                </c:pt>
                <c:pt idx="1025">
                  <c:v>12.197046637122966</c:v>
                </c:pt>
                <c:pt idx="1026">
                  <c:v>12.213226858040338</c:v>
                </c:pt>
                <c:pt idx="1027">
                  <c:v>12.229418820369681</c:v>
                </c:pt>
                <c:pt idx="1028">
                  <c:v>12.245622524025309</c:v>
                </c:pt>
                <c:pt idx="1029">
                  <c:v>12.261837968918073</c:v>
                </c:pt>
                <c:pt idx="1030">
                  <c:v>12.27806515495535</c:v>
                </c:pt>
                <c:pt idx="1031">
                  <c:v>12.294304082041055</c:v>
                </c:pt>
                <c:pt idx="1032">
                  <c:v>12.310554750075649</c:v>
                </c:pt>
                <c:pt idx="1033">
                  <c:v>12.326817158956123</c:v>
                </c:pt>
                <c:pt idx="1034">
                  <c:v>12.343091308576014</c:v>
                </c:pt>
                <c:pt idx="1035">
                  <c:v>12.35937719882541</c:v>
                </c:pt>
                <c:pt idx="1036">
                  <c:v>12.375674829590944</c:v>
                </c:pt>
                <c:pt idx="1037">
                  <c:v>12.391984200755793</c:v>
                </c:pt>
                <c:pt idx="1038">
                  <c:v>12.408305312199694</c:v>
                </c:pt>
                <c:pt idx="1039">
                  <c:v>12.424638163798939</c:v>
                </c:pt>
                <c:pt idx="1040">
                  <c:v>12.440982755426374</c:v>
                </c:pt>
                <c:pt idx="1041">
                  <c:v>12.457339086951405</c:v>
                </c:pt>
                <c:pt idx="1042">
                  <c:v>12.473707158240003</c:v>
                </c:pt>
                <c:pt idx="1043">
                  <c:v>12.490086969154703</c:v>
                </c:pt>
                <c:pt idx="1044">
                  <c:v>12.506478519554609</c:v>
                </c:pt>
                <c:pt idx="1045">
                  <c:v>12.522881809295392</c:v>
                </c:pt>
                <c:pt idx="1046">
                  <c:v>12.539296838229292</c:v>
                </c:pt>
                <c:pt idx="1047">
                  <c:v>12.555723606205135</c:v>
                </c:pt>
                <c:pt idx="1048">
                  <c:v>12.572162113068309</c:v>
                </c:pt>
                <c:pt idx="1049">
                  <c:v>12.588612358660793</c:v>
                </c:pt>
                <c:pt idx="1050">
                  <c:v>12.605074342821144</c:v>
                </c:pt>
                <c:pt idx="1051">
                  <c:v>12.621548065384502</c:v>
                </c:pt>
                <c:pt idx="1052">
                  <c:v>12.638033526182596</c:v>
                </c:pt>
                <c:pt idx="1053">
                  <c:v>12.654530725043749</c:v>
                </c:pt>
                <c:pt idx="1054">
                  <c:v>12.671039661792864</c:v>
                </c:pt>
                <c:pt idx="1055">
                  <c:v>12.687560336251446</c:v>
                </c:pt>
                <c:pt idx="1056">
                  <c:v>12.704092748237599</c:v>
                </c:pt>
                <c:pt idx="1057">
                  <c:v>12.720636897566022</c:v>
                </c:pt>
                <c:pt idx="1058">
                  <c:v>12.73719278404802</c:v>
                </c:pt>
                <c:pt idx="1059">
                  <c:v>12.753760407491493</c:v>
                </c:pt>
                <c:pt idx="1060">
                  <c:v>12.770339767700957</c:v>
                </c:pt>
                <c:pt idx="1061">
                  <c:v>12.786930864477537</c:v>
                </c:pt>
                <c:pt idx="1062">
                  <c:v>12.803533697618963</c:v>
                </c:pt>
                <c:pt idx="1063">
                  <c:v>12.820148266919587</c:v>
                </c:pt>
                <c:pt idx="1064">
                  <c:v>12.836774572170373</c:v>
                </c:pt>
                <c:pt idx="1065">
                  <c:v>12.853412613158904</c:v>
                </c:pt>
                <c:pt idx="1066">
                  <c:v>12.870062389669384</c:v>
                </c:pt>
                <c:pt idx="1067">
                  <c:v>12.886723901482647</c:v>
                </c:pt>
                <c:pt idx="1068">
                  <c:v>12.90339714837615</c:v>
                </c:pt>
                <c:pt idx="1069">
                  <c:v>12.920082130123976</c:v>
                </c:pt>
                <c:pt idx="1070">
                  <c:v>12.93677884649685</c:v>
                </c:pt>
                <c:pt idx="1071">
                  <c:v>12.953487297262118</c:v>
                </c:pt>
                <c:pt idx="1072">
                  <c:v>12.970207482183769</c:v>
                </c:pt>
                <c:pt idx="1073">
                  <c:v>12.986939401022436</c:v>
                </c:pt>
                <c:pt idx="1074">
                  <c:v>13.003683053535386</c:v>
                </c:pt>
                <c:pt idx="1075">
                  <c:v>13.020438439476543</c:v>
                </c:pt>
                <c:pt idx="1076">
                  <c:v>13.037205558596455</c:v>
                </c:pt>
                <c:pt idx="1077">
                  <c:v>13.053984410642343</c:v>
                </c:pt>
                <c:pt idx="1078">
                  <c:v>13.07077499535807</c:v>
                </c:pt>
                <c:pt idx="1079">
                  <c:v>13.08757731248415</c:v>
                </c:pt>
                <c:pt idx="1080">
                  <c:v>13.104391361757767</c:v>
                </c:pt>
                <c:pt idx="1081">
                  <c:v>13.121217142912744</c:v>
                </c:pt>
                <c:pt idx="1082">
                  <c:v>13.138054655679587</c:v>
                </c:pt>
                <c:pt idx="1083">
                  <c:v>13.154903899785456</c:v>
                </c:pt>
                <c:pt idx="1084">
                  <c:v>13.171764874954178</c:v>
                </c:pt>
                <c:pt idx="1085">
                  <c:v>13.188637580906253</c:v>
                </c:pt>
                <c:pt idx="1086">
                  <c:v>13.205522017358856</c:v>
                </c:pt>
                <c:pt idx="1087">
                  <c:v>13.222418184025827</c:v>
                </c:pt>
                <c:pt idx="1088">
                  <c:v>13.239326080617694</c:v>
                </c:pt>
                <c:pt idx="1089">
                  <c:v>13.256245706841661</c:v>
                </c:pt>
                <c:pt idx="1090">
                  <c:v>13.273177062401611</c:v>
                </c:pt>
                <c:pt idx="1091">
                  <c:v>13.290120146998124</c:v>
                </c:pt>
                <c:pt idx="1092">
                  <c:v>13.30707496032845</c:v>
                </c:pt>
                <c:pt idx="1093">
                  <c:v>13.324041502086548</c:v>
                </c:pt>
                <c:pt idx="1094">
                  <c:v>13.341019771963051</c:v>
                </c:pt>
                <c:pt idx="1095">
                  <c:v>13.358009769645305</c:v>
                </c:pt>
                <c:pt idx="1096">
                  <c:v>13.375011494817342</c:v>
                </c:pt>
                <c:pt idx="1097">
                  <c:v>13.3920249471599</c:v>
                </c:pt>
                <c:pt idx="1098">
                  <c:v>13.40905012635042</c:v>
                </c:pt>
                <c:pt idx="1099">
                  <c:v>13.42608703206305</c:v>
                </c:pt>
                <c:pt idx="1100">
                  <c:v>13.443135663968638</c:v>
                </c:pt>
                <c:pt idx="1101">
                  <c:v>13.460196021734752</c:v>
                </c:pt>
                <c:pt idx="1102">
                  <c:v>13.47726810502567</c:v>
                </c:pt>
                <c:pt idx="1103">
                  <c:v>13.494351913502387</c:v>
                </c:pt>
                <c:pt idx="1104">
                  <c:v>13.511447446822618</c:v>
                </c:pt>
                <c:pt idx="1105">
                  <c:v>13.528554704640793</c:v>
                </c:pt>
                <c:pt idx="1106">
                  <c:v>13.545673686608076</c:v>
                </c:pt>
                <c:pt idx="1107">
                  <c:v>13.562804392372344</c:v>
                </c:pt>
                <c:pt idx="1108">
                  <c:v>13.579946821578215</c:v>
                </c:pt>
                <c:pt idx="1109">
                  <c:v>13.597100973867033</c:v>
                </c:pt>
                <c:pt idx="1110">
                  <c:v>13.614266848876877</c:v>
                </c:pt>
                <c:pt idx="1111">
                  <c:v>13.631444446242565</c:v>
                </c:pt>
                <c:pt idx="1112">
                  <c:v>13.648633765595649</c:v>
                </c:pt>
                <c:pt idx="1113">
                  <c:v>13.66583480656443</c:v>
                </c:pt>
                <c:pt idx="1114">
                  <c:v>13.683047568773947</c:v>
                </c:pt>
                <c:pt idx="1115">
                  <c:v>13.700272051845989</c:v>
                </c:pt>
                <c:pt idx="1116">
                  <c:v>13.717508255399094</c:v>
                </c:pt>
                <c:pt idx="1117">
                  <c:v>13.734756179048556</c:v>
                </c:pt>
                <c:pt idx="1118">
                  <c:v>13.752015822406417</c:v>
                </c:pt>
                <c:pt idx="1119">
                  <c:v>13.769287185081481</c:v>
                </c:pt>
                <c:pt idx="1120">
                  <c:v>13.786570266679313</c:v>
                </c:pt>
                <c:pt idx="1121">
                  <c:v>13.803865066802235</c:v>
                </c:pt>
                <c:pt idx="1122">
                  <c:v>13.821171585049346</c:v>
                </c:pt>
                <c:pt idx="1123">
                  <c:v>13.838489821016498</c:v>
                </c:pt>
                <c:pt idx="1124">
                  <c:v>13.855819774296325</c:v>
                </c:pt>
                <c:pt idx="1125">
                  <c:v>13.87316144447823</c:v>
                </c:pt>
                <c:pt idx="1126">
                  <c:v>13.890514831148391</c:v>
                </c:pt>
                <c:pt idx="1127">
                  <c:v>13.907879933889761</c:v>
                </c:pt>
                <c:pt idx="1128">
                  <c:v>13.925256752282083</c:v>
                </c:pt>
                <c:pt idx="1129">
                  <c:v>13.942645285901875</c:v>
                </c:pt>
                <c:pt idx="1130">
                  <c:v>13.96004553432245</c:v>
                </c:pt>
                <c:pt idx="1131">
                  <c:v>13.9774574971139</c:v>
                </c:pt>
                <c:pt idx="1132">
                  <c:v>13.994881173843114</c:v>
                </c:pt>
                <c:pt idx="1133">
                  <c:v>14.012316564073773</c:v>
                </c:pt>
                <c:pt idx="1134">
                  <c:v>14.029763667366357</c:v>
                </c:pt>
                <c:pt idx="1135">
                  <c:v>14.047222483278141</c:v>
                </c:pt>
                <c:pt idx="1136">
                  <c:v>14.064693011363207</c:v>
                </c:pt>
                <c:pt idx="1137">
                  <c:v>14.082175251172439</c:v>
                </c:pt>
                <c:pt idx="1138">
                  <c:v>14.099669202253526</c:v>
                </c:pt>
                <c:pt idx="1139">
                  <c:v>14.117174864150973</c:v>
                </c:pt>
                <c:pt idx="1140">
                  <c:v>14.134692236406089</c:v>
                </c:pt>
                <c:pt idx="1141">
                  <c:v>14.152221318557002</c:v>
                </c:pt>
                <c:pt idx="1142">
                  <c:v>14.169762110138659</c:v>
                </c:pt>
                <c:pt idx="1143">
                  <c:v>14.187314610682822</c:v>
                </c:pt>
                <c:pt idx="1144">
                  <c:v>14.204878819718086</c:v>
                </c:pt>
                <c:pt idx="1145">
                  <c:v>14.222454736769858</c:v>
                </c:pt>
                <c:pt idx="1146">
                  <c:v>14.240042361360386</c:v>
                </c:pt>
                <c:pt idx="1147">
                  <c:v>14.257641693008736</c:v>
                </c:pt>
                <c:pt idx="1148">
                  <c:v>14.275252731230818</c:v>
                </c:pt>
                <c:pt idx="1149">
                  <c:v>14.292875475539368</c:v>
                </c:pt>
                <c:pt idx="1150">
                  <c:v>14.310509925443975</c:v>
                </c:pt>
                <c:pt idx="1151">
                  <c:v>14.328156080451052</c:v>
                </c:pt>
                <c:pt idx="1152">
                  <c:v>14.345813940063866</c:v>
                </c:pt>
                <c:pt idx="1153">
                  <c:v>14.363483503782529</c:v>
                </c:pt>
                <c:pt idx="1154">
                  <c:v>14.381164771104</c:v>
                </c:pt>
                <c:pt idx="1155">
                  <c:v>14.39885774152209</c:v>
                </c:pt>
                <c:pt idx="1156">
                  <c:v>14.416562414527467</c:v>
                </c:pt>
                <c:pt idx="1157">
                  <c:v>14.434278789607651</c:v>
                </c:pt>
                <c:pt idx="1158">
                  <c:v>14.452006866247025</c:v>
                </c:pt>
                <c:pt idx="1159">
                  <c:v>14.469746643926833</c:v>
                </c:pt>
                <c:pt idx="1160">
                  <c:v>14.487498122125183</c:v>
                </c:pt>
                <c:pt idx="1161">
                  <c:v>14.505261300317054</c:v>
                </c:pt>
                <c:pt idx="1162">
                  <c:v>14.523036177974287</c:v>
                </c:pt>
                <c:pt idx="1163">
                  <c:v>14.540822754565607</c:v>
                </c:pt>
                <c:pt idx="1164">
                  <c:v>14.558621029556603</c:v>
                </c:pt>
                <c:pt idx="1165">
                  <c:v>14.576431002409747</c:v>
                </c:pt>
                <c:pt idx="1166">
                  <c:v>14.594252672584393</c:v>
                </c:pt>
                <c:pt idx="1167">
                  <c:v>14.612086039536774</c:v>
                </c:pt>
                <c:pt idx="1168">
                  <c:v>14.629931102720011</c:v>
                </c:pt>
                <c:pt idx="1169">
                  <c:v>14.647787861584114</c:v>
                </c:pt>
                <c:pt idx="1170">
                  <c:v>14.66565631557598</c:v>
                </c:pt>
                <c:pt idx="1171">
                  <c:v>14.683536464139408</c:v>
                </c:pt>
                <c:pt idx="1172">
                  <c:v>14.701428306715083</c:v>
                </c:pt>
                <c:pt idx="1173">
                  <c:v>14.719331842740594</c:v>
                </c:pt>
                <c:pt idx="1174">
                  <c:v>14.737247071650431</c:v>
                </c:pt>
                <c:pt idx="1175">
                  <c:v>14.75517399287599</c:v>
                </c:pt>
                <c:pt idx="1176">
                  <c:v>14.773112605845574</c:v>
                </c:pt>
                <c:pt idx="1177">
                  <c:v>14.791062909984387</c:v>
                </c:pt>
                <c:pt idx="1178">
                  <c:v>14.809024904714551</c:v>
                </c:pt>
                <c:pt idx="1179">
                  <c:v>14.826998589455108</c:v>
                </c:pt>
                <c:pt idx="1180">
                  <c:v>14.844983963622006</c:v>
                </c:pt>
                <c:pt idx="1181">
                  <c:v>14.86298102662812</c:v>
                </c:pt>
                <c:pt idx="1182">
                  <c:v>14.880989777883245</c:v>
                </c:pt>
                <c:pt idx="1183">
                  <c:v>14.899010216794103</c:v>
                </c:pt>
                <c:pt idx="1184">
                  <c:v>14.917042342764343</c:v>
                </c:pt>
                <c:pt idx="1185">
                  <c:v>14.935086155194544</c:v>
                </c:pt>
                <c:pt idx="1186">
                  <c:v>14.953141653482213</c:v>
                </c:pt>
                <c:pt idx="1187">
                  <c:v>14.971208837021798</c:v>
                </c:pt>
                <c:pt idx="1188">
                  <c:v>14.989287705204692</c:v>
                </c:pt>
                <c:pt idx="1189">
                  <c:v>15.007378257419212</c:v>
                </c:pt>
                <c:pt idx="1190">
                  <c:v>15.02548049305063</c:v>
                </c:pt>
                <c:pt idx="1191">
                  <c:v>15.043594411481163</c:v>
                </c:pt>
                <c:pt idx="1192">
                  <c:v>15.061720012089975</c:v>
                </c:pt>
                <c:pt idx="1193">
                  <c:v>15.079857294253181</c:v>
                </c:pt>
                <c:pt idx="1194">
                  <c:v>15.098006257343846</c:v>
                </c:pt>
                <c:pt idx="1195">
                  <c:v>15.116166900732001</c:v>
                </c:pt>
                <c:pt idx="1196">
                  <c:v>15.134339223784625</c:v>
                </c:pt>
                <c:pt idx="1197">
                  <c:v>15.152523225865671</c:v>
                </c:pt>
                <c:pt idx="1198">
                  <c:v>15.170718906336049</c:v>
                </c:pt>
                <c:pt idx="1199">
                  <c:v>15.188926264553633</c:v>
                </c:pt>
                <c:pt idx="1200">
                  <c:v>15.207145299873272</c:v>
                </c:pt>
                <c:pt idx="1201">
                  <c:v>15.225376011646786</c:v>
                </c:pt>
                <c:pt idx="1202">
                  <c:v>15.243618399222969</c:v>
                </c:pt>
                <c:pt idx="1203">
                  <c:v>15.261872461947593</c:v>
                </c:pt>
                <c:pt idx="1204">
                  <c:v>15.280138199163408</c:v>
                </c:pt>
                <c:pt idx="1205">
                  <c:v>15.298415610210151</c:v>
                </c:pt>
                <c:pt idx="1206">
                  <c:v>15.316704694424542</c:v>
                </c:pt>
                <c:pt idx="1207">
                  <c:v>15.33500545114029</c:v>
                </c:pt>
                <c:pt idx="1208">
                  <c:v>15.353317879688088</c:v>
                </c:pt>
                <c:pt idx="1209">
                  <c:v>15.371641979395633</c:v>
                </c:pt>
                <c:pt idx="1210">
                  <c:v>15.389977749587612</c:v>
                </c:pt>
                <c:pt idx="1211">
                  <c:v>15.408325189585707</c:v>
                </c:pt>
                <c:pt idx="1212">
                  <c:v>15.426684298708606</c:v>
                </c:pt>
                <c:pt idx="1213">
                  <c:v>15.445055076272002</c:v>
                </c:pt>
                <c:pt idx="1214">
                  <c:v>15.463437521588585</c:v>
                </c:pt>
                <c:pt idx="1215">
                  <c:v>15.481831633968063</c:v>
                </c:pt>
                <c:pt idx="1216">
                  <c:v>15.500237412717158</c:v>
                </c:pt>
                <c:pt idx="1217">
                  <c:v>15.518654857139598</c:v>
                </c:pt>
                <c:pt idx="1218">
                  <c:v>15.537083966536127</c:v>
                </c:pt>
                <c:pt idx="1219">
                  <c:v>15.555524740204511</c:v>
                </c:pt>
                <c:pt idx="1220">
                  <c:v>15.573977177439541</c:v>
                </c:pt>
                <c:pt idx="1221">
                  <c:v>15.59244127753303</c:v>
                </c:pt>
                <c:pt idx="1222">
                  <c:v>15.61091703977382</c:v>
                </c:pt>
                <c:pt idx="1223">
                  <c:v>15.629404463447781</c:v>
                </c:pt>
                <c:pt idx="1224">
                  <c:v>15.64790354783781</c:v>
                </c:pt>
                <c:pt idx="1225">
                  <c:v>15.666414292223845</c:v>
                </c:pt>
                <c:pt idx="1226">
                  <c:v>15.684936695882863</c:v>
                </c:pt>
                <c:pt idx="1227">
                  <c:v>15.70347075808888</c:v>
                </c:pt>
                <c:pt idx="1228">
                  <c:v>15.72201647811295</c:v>
                </c:pt>
                <c:pt idx="1229">
                  <c:v>15.740573855223177</c:v>
                </c:pt>
                <c:pt idx="1230">
                  <c:v>15.759142888684714</c:v>
                </c:pt>
                <c:pt idx="1231">
                  <c:v>15.777723577759762</c:v>
                </c:pt>
                <c:pt idx="1232">
                  <c:v>15.796315921707569</c:v>
                </c:pt>
                <c:pt idx="1233">
                  <c:v>15.814919919784451</c:v>
                </c:pt>
                <c:pt idx="1234">
                  <c:v>15.833535571243777</c:v>
                </c:pt>
                <c:pt idx="1235">
                  <c:v>15.852162875335972</c:v>
                </c:pt>
                <c:pt idx="1236">
                  <c:v>15.870801831308533</c:v>
                </c:pt>
                <c:pt idx="1237">
                  <c:v>15.889452438406018</c:v>
                </c:pt>
                <c:pt idx="1238">
                  <c:v>15.908114695870054</c:v>
                </c:pt>
                <c:pt idx="1239">
                  <c:v>15.926788602939341</c:v>
                </c:pt>
                <c:pt idx="1240">
                  <c:v>15.945474158849652</c:v>
                </c:pt>
                <c:pt idx="1241">
                  <c:v>15.964171362833834</c:v>
                </c:pt>
                <c:pt idx="1242">
                  <c:v>15.982880214121819</c:v>
                </c:pt>
                <c:pt idx="1243">
                  <c:v>16.001600711940618</c:v>
                </c:pt>
                <c:pt idx="1244">
                  <c:v>16.020332855514329</c:v>
                </c:pt>
                <c:pt idx="1245">
                  <c:v>16.039076644064124</c:v>
                </c:pt>
                <c:pt idx="1246">
                  <c:v>16.057832076808285</c:v>
                </c:pt>
                <c:pt idx="1247">
                  <c:v>16.076599152962167</c:v>
                </c:pt>
                <c:pt idx="1248">
                  <c:v>16.095377871738233</c:v>
                </c:pt>
                <c:pt idx="1249">
                  <c:v>16.114168232346039</c:v>
                </c:pt>
                <c:pt idx="1250">
                  <c:v>16.132970233992236</c:v>
                </c:pt>
                <c:pt idx="1251">
                  <c:v>16.151783875880582</c:v>
                </c:pt>
                <c:pt idx="1252">
                  <c:v>16.170609157211949</c:v>
                </c:pt>
                <c:pt idx="1253">
                  <c:v>16.189446077184293</c:v>
                </c:pt>
                <c:pt idx="1254">
                  <c:v>16.208294634992704</c:v>
                </c:pt>
                <c:pt idx="1255">
                  <c:v>16.227154829829374</c:v>
                </c:pt>
                <c:pt idx="1256">
                  <c:v>16.246026660883608</c:v>
                </c:pt>
                <c:pt idx="1257">
                  <c:v>16.264910127341839</c:v>
                </c:pt>
                <c:pt idx="1258">
                  <c:v>16.283805228387614</c:v>
                </c:pt>
                <c:pt idx="1259">
                  <c:v>16.302711963201595</c:v>
                </c:pt>
                <c:pt idx="1260">
                  <c:v>16.32163033096159</c:v>
                </c:pt>
                <c:pt idx="1261">
                  <c:v>16.340560330842514</c:v>
                </c:pt>
                <c:pt idx="1262">
                  <c:v>16.359501962016431</c:v>
                </c:pt>
                <c:pt idx="1263">
                  <c:v>16.378455223652519</c:v>
                </c:pt>
                <c:pt idx="1264">
                  <c:v>16.397420114917111</c:v>
                </c:pt>
                <c:pt idx="1265">
                  <c:v>16.416396634973669</c:v>
                </c:pt>
                <c:pt idx="1266">
                  <c:v>16.435384782982798</c:v>
                </c:pt>
                <c:pt idx="1267">
                  <c:v>16.454384558102245</c:v>
                </c:pt>
                <c:pt idx="1268">
                  <c:v>16.473395959486904</c:v>
                </c:pt>
                <c:pt idx="1269">
                  <c:v>16.492418986288818</c:v>
                </c:pt>
                <c:pt idx="1270">
                  <c:v>16.511453637657191</c:v>
                </c:pt>
                <c:pt idx="1271">
                  <c:v>16.530499912738364</c:v>
                </c:pt>
                <c:pt idx="1272">
                  <c:v>16.549557810675843</c:v>
                </c:pt>
                <c:pt idx="1273">
                  <c:v>16.568627330610294</c:v>
                </c:pt>
                <c:pt idx="1274">
                  <c:v>16.587708471679544</c:v>
                </c:pt>
                <c:pt idx="1275">
                  <c:v>16.60680123301859</c:v>
                </c:pt>
                <c:pt idx="1276">
                  <c:v>16.625905613759581</c:v>
                </c:pt>
                <c:pt idx="1277">
                  <c:v>16.645021613031851</c:v>
                </c:pt>
                <c:pt idx="1278">
                  <c:v>16.664149229961893</c:v>
                </c:pt>
                <c:pt idx="1279">
                  <c:v>16.683288463673389</c:v>
                </c:pt>
                <c:pt idx="1280">
                  <c:v>16.702439313287186</c:v>
                </c:pt>
                <c:pt idx="1281">
                  <c:v>16.721601777921318</c:v>
                </c:pt>
                <c:pt idx="1282">
                  <c:v>16.740775856690995</c:v>
                </c:pt>
                <c:pt idx="1283">
                  <c:v>16.759961548708617</c:v>
                </c:pt>
                <c:pt idx="1284">
                  <c:v>16.779158853083768</c:v>
                </c:pt>
                <c:pt idx="1285">
                  <c:v>16.798367768923224</c:v>
                </c:pt>
                <c:pt idx="1286">
                  <c:v>16.817588295330953</c:v>
                </c:pt>
                <c:pt idx="1287">
                  <c:v>16.836820431408121</c:v>
                </c:pt>
                <c:pt idx="1288">
                  <c:v>16.856064176253085</c:v>
                </c:pt>
                <c:pt idx="1289">
                  <c:v>16.875319528961406</c:v>
                </c:pt>
                <c:pt idx="1290">
                  <c:v>16.894586488625855</c:v>
                </c:pt>
                <c:pt idx="1291">
                  <c:v>16.913865054336391</c:v>
                </c:pt>
                <c:pt idx="1292">
                  <c:v>16.933155225180194</c:v>
                </c:pt>
                <c:pt idx="1293">
                  <c:v>16.952457000241658</c:v>
                </c:pt>
                <c:pt idx="1294">
                  <c:v>16.971770378602368</c:v>
                </c:pt>
                <c:pt idx="1295">
                  <c:v>16.991095359341156</c:v>
                </c:pt>
                <c:pt idx="1296">
                  <c:v>17.010431941534044</c:v>
                </c:pt>
                <c:pt idx="1297">
                  <c:v>17.029780124254295</c:v>
                </c:pt>
                <c:pt idx="1298">
                  <c:v>17.049139906572382</c:v>
                </c:pt>
                <c:pt idx="1299">
                  <c:v>17.068511287556007</c:v>
                </c:pt>
                <c:pt idx="1300">
                  <c:v>17.087894266270098</c:v>
                </c:pt>
                <c:pt idx="1301">
                  <c:v>17.107288841776825</c:v>
                </c:pt>
                <c:pt idx="1302">
                  <c:v>17.126695013135581</c:v>
                </c:pt>
                <c:pt idx="1303">
                  <c:v>17.146112779402991</c:v>
                </c:pt>
                <c:pt idx="1304">
                  <c:v>17.165542139632933</c:v>
                </c:pt>
                <c:pt idx="1305">
                  <c:v>17.184983092876511</c:v>
                </c:pt>
                <c:pt idx="1306">
                  <c:v>17.20443563818208</c:v>
                </c:pt>
                <c:pt idx="1307">
                  <c:v>17.223899774595242</c:v>
                </c:pt>
                <c:pt idx="1308">
                  <c:v>17.243375501158845</c:v>
                </c:pt>
                <c:pt idx="1309">
                  <c:v>17.262862816912985</c:v>
                </c:pt>
                <c:pt idx="1310">
                  <c:v>17.282361720895018</c:v>
                </c:pt>
                <c:pt idx="1311">
                  <c:v>17.30187221213955</c:v>
                </c:pt>
                <c:pt idx="1312">
                  <c:v>17.321394289678455</c:v>
                </c:pt>
                <c:pt idx="1313">
                  <c:v>17.340927952540852</c:v>
                </c:pt>
                <c:pt idx="1314">
                  <c:v>17.360473199753145</c:v>
                </c:pt>
                <c:pt idx="1315">
                  <c:v>17.380030030338979</c:v>
                </c:pt>
                <c:pt idx="1316">
                  <c:v>17.399598443319292</c:v>
                </c:pt>
                <c:pt idx="1317">
                  <c:v>17.419178437712279</c:v>
                </c:pt>
                <c:pt idx="1318">
                  <c:v>17.438770012533411</c:v>
                </c:pt>
                <c:pt idx="1319">
                  <c:v>17.45837316679544</c:v>
                </c:pt>
                <c:pt idx="1320">
                  <c:v>17.477987899508392</c:v>
                </c:pt>
                <c:pt idx="1321">
                  <c:v>17.497614209679579</c:v>
                </c:pt>
                <c:pt idx="1322">
                  <c:v>17.517252096313591</c:v>
                </c:pt>
                <c:pt idx="1323">
                  <c:v>17.536901558412303</c:v>
                </c:pt>
                <c:pt idx="1324">
                  <c:v>17.556562594974885</c:v>
                </c:pt>
                <c:pt idx="1325">
                  <c:v>17.576235204997801</c:v>
                </c:pt>
                <c:pt idx="1326">
                  <c:v>17.595919387474801</c:v>
                </c:pt>
                <c:pt idx="1327">
                  <c:v>17.615615141396937</c:v>
                </c:pt>
                <c:pt idx="1328">
                  <c:v>17.635322465752555</c:v>
                </c:pt>
                <c:pt idx="1329">
                  <c:v>17.65504135952731</c:v>
                </c:pt>
                <c:pt idx="1330">
                  <c:v>17.674771821704148</c:v>
                </c:pt>
                <c:pt idx="1331">
                  <c:v>17.694513851263334</c:v>
                </c:pt>
                <c:pt idx="1332">
                  <c:v>17.714267447182444</c:v>
                </c:pt>
                <c:pt idx="1333">
                  <c:v>17.734032608436351</c:v>
                </c:pt>
                <c:pt idx="1334">
                  <c:v>17.753809333997253</c:v>
                </c:pt>
                <c:pt idx="1335">
                  <c:v>17.773597622834661</c:v>
                </c:pt>
                <c:pt idx="1336">
                  <c:v>17.793397473915405</c:v>
                </c:pt>
                <c:pt idx="1337">
                  <c:v>17.81320888620364</c:v>
                </c:pt>
                <c:pt idx="1338">
                  <c:v>17.833031858660839</c:v>
                </c:pt>
                <c:pt idx="1339">
                  <c:v>17.852866390245804</c:v>
                </c:pt>
                <c:pt idx="1340">
                  <c:v>17.872712479914671</c:v>
                </c:pt>
                <c:pt idx="1341">
                  <c:v>17.892570126620903</c:v>
                </c:pt>
                <c:pt idx="1342">
                  <c:v>17.912439329315291</c:v>
                </c:pt>
                <c:pt idx="1343">
                  <c:v>17.932320086945975</c:v>
                </c:pt>
                <c:pt idx="1344">
                  <c:v>17.952212398458425</c:v>
                </c:pt>
                <c:pt idx="1345">
                  <c:v>17.972116262795453</c:v>
                </c:pt>
                <c:pt idx="1346">
                  <c:v>17.99203167889722</c:v>
                </c:pt>
                <c:pt idx="1347">
                  <c:v>18.011958645701231</c:v>
                </c:pt>
                <c:pt idx="1348">
                  <c:v>18.031897162142339</c:v>
                </c:pt>
                <c:pt idx="1349">
                  <c:v>18.051847227152749</c:v>
                </c:pt>
                <c:pt idx="1350">
                  <c:v>18.071808839662015</c:v>
                </c:pt>
                <c:pt idx="1351">
                  <c:v>18.09178199859706</c:v>
                </c:pt>
                <c:pt idx="1352">
                  <c:v>18.11176670288215</c:v>
                </c:pt>
                <c:pt idx="1353">
                  <c:v>18.131762951438926</c:v>
                </c:pt>
                <c:pt idx="1354">
                  <c:v>18.151770743186386</c:v>
                </c:pt>
                <c:pt idx="1355">
                  <c:v>18.171790077040892</c:v>
                </c:pt>
                <c:pt idx="1356">
                  <c:v>18.191820951916185</c:v>
                </c:pt>
                <c:pt idx="1357">
                  <c:v>18.211863366723364</c:v>
                </c:pt>
                <c:pt idx="1358">
                  <c:v>18.231917320370911</c:v>
                </c:pt>
                <c:pt idx="1359">
                  <c:v>18.251982811764677</c:v>
                </c:pt>
                <c:pt idx="1360">
                  <c:v>18.272059839807902</c:v>
                </c:pt>
                <c:pt idx="1361">
                  <c:v>18.292148403401203</c:v>
                </c:pt>
                <c:pt idx="1362">
                  <c:v>18.312248501442575</c:v>
                </c:pt>
                <c:pt idx="1363">
                  <c:v>18.332360132827404</c:v>
                </c:pt>
                <c:pt idx="1364">
                  <c:v>18.352483296448462</c:v>
                </c:pt>
                <c:pt idx="1365">
                  <c:v>18.372617991195916</c:v>
                </c:pt>
                <c:pt idx="1366">
                  <c:v>18.392764215957321</c:v>
                </c:pt>
                <c:pt idx="1367">
                  <c:v>18.412921969617631</c:v>
                </c:pt>
                <c:pt idx="1368">
                  <c:v>18.433091251059203</c:v>
                </c:pt>
                <c:pt idx="1369">
                  <c:v>18.453272059161787</c:v>
                </c:pt>
                <c:pt idx="1370">
                  <c:v>18.473464392802541</c:v>
                </c:pt>
                <c:pt idx="1371">
                  <c:v>18.493668250856029</c:v>
                </c:pt>
                <c:pt idx="1372">
                  <c:v>18.513883632194215</c:v>
                </c:pt>
                <c:pt idx="1373">
                  <c:v>18.534110535686487</c:v>
                </c:pt>
                <c:pt idx="1374">
                  <c:v>18.55434896019964</c:v>
                </c:pt>
                <c:pt idx="1375">
                  <c:v>18.574598904597885</c:v>
                </c:pt>
                <c:pt idx="1376">
                  <c:v>18.594860367742843</c:v>
                </c:pt>
                <c:pt idx="1377">
                  <c:v>18.615133348493572</c:v>
                </c:pt>
                <c:pt idx="1378">
                  <c:v>18.635417845706534</c:v>
                </c:pt>
                <c:pt idx="1379">
                  <c:v>18.655713858235636</c:v>
                </c:pt>
                <c:pt idx="1380">
                  <c:v>18.676021384932195</c:v>
                </c:pt>
                <c:pt idx="1381">
                  <c:v>18.696340424644976</c:v>
                </c:pt>
                <c:pt idx="1382">
                  <c:v>18.716670976220158</c:v>
                </c:pt>
                <c:pt idx="1383">
                  <c:v>18.737013038501367</c:v>
                </c:pt>
                <c:pt idx="1384">
                  <c:v>18.757366610329669</c:v>
                </c:pt>
                <c:pt idx="1385">
                  <c:v>18.777731690543561</c:v>
                </c:pt>
                <c:pt idx="1386">
                  <c:v>18.798108277978987</c:v>
                </c:pt>
                <c:pt idx="1387">
                  <c:v>18.818496371469333</c:v>
                </c:pt>
                <c:pt idx="1388">
                  <c:v>18.838895969845442</c:v>
                </c:pt>
                <c:pt idx="1389">
                  <c:v>18.859307071935596</c:v>
                </c:pt>
                <c:pt idx="1390">
                  <c:v>18.879729676565532</c:v>
                </c:pt>
                <c:pt idx="1391">
                  <c:v>18.900163782558444</c:v>
                </c:pt>
                <c:pt idx="1392">
                  <c:v>18.920609388734981</c:v>
                </c:pt>
                <c:pt idx="1393">
                  <c:v>18.941066493913258</c:v>
                </c:pt>
                <c:pt idx="1394">
                  <c:v>18.96153509690884</c:v>
                </c:pt>
                <c:pt idx="1395">
                  <c:v>18.982015196534768</c:v>
                </c:pt>
                <c:pt idx="1396">
                  <c:v>19.002506791601544</c:v>
                </c:pt>
                <c:pt idx="1397">
                  <c:v>19.02300988091714</c:v>
                </c:pt>
                <c:pt idx="1398">
                  <c:v>19.043524463287</c:v>
                </c:pt>
                <c:pt idx="1399">
                  <c:v>19.064050537514039</c:v>
                </c:pt>
                <c:pt idx="1400">
                  <c:v>19.084588102398651</c:v>
                </c:pt>
                <c:pt idx="1401">
                  <c:v>19.105137156738717</c:v>
                </c:pt>
                <c:pt idx="1402">
                  <c:v>19.125697699329589</c:v>
                </c:pt>
                <c:pt idx="1403">
                  <c:v>19.1462697289641</c:v>
                </c:pt>
                <c:pt idx="1404">
                  <c:v>19.166853244432581</c:v>
                </c:pt>
                <c:pt idx="1405">
                  <c:v>19.187448244522848</c:v>
                </c:pt>
                <c:pt idx="1406">
                  <c:v>19.208054728020198</c:v>
                </c:pt>
                <c:pt idx="1407">
                  <c:v>19.228672693707438</c:v>
                </c:pt>
                <c:pt idx="1408">
                  <c:v>19.249302140364854</c:v>
                </c:pt>
                <c:pt idx="1409">
                  <c:v>19.269943066770239</c:v>
                </c:pt>
                <c:pt idx="1410">
                  <c:v>19.290595471698893</c:v>
                </c:pt>
                <c:pt idx="1411">
                  <c:v>19.311259353923607</c:v>
                </c:pt>
                <c:pt idx="1412">
                  <c:v>19.331934712214682</c:v>
                </c:pt>
                <c:pt idx="1413">
                  <c:v>19.352621545339929</c:v>
                </c:pt>
                <c:pt idx="1414">
                  <c:v>19.373319852064668</c:v>
                </c:pt>
                <c:pt idx="1415">
                  <c:v>19.394029631151735</c:v>
                </c:pt>
                <c:pt idx="1416">
                  <c:v>19.414750881361471</c:v>
                </c:pt>
                <c:pt idx="1417">
                  <c:v>19.435483601451747</c:v>
                </c:pt>
                <c:pt idx="1418">
                  <c:v>19.456227790177941</c:v>
                </c:pt>
                <c:pt idx="1419">
                  <c:v>19.476983446292969</c:v>
                </c:pt>
                <c:pt idx="1420">
                  <c:v>19.497750568547261</c:v>
                </c:pt>
                <c:pt idx="1421">
                  <c:v>19.518529155688768</c:v>
                </c:pt>
                <c:pt idx="1422">
                  <c:v>19.539319206462988</c:v>
                </c:pt>
                <c:pt idx="1423">
                  <c:v>19.560120719612936</c:v>
                </c:pt>
                <c:pt idx="1424">
                  <c:v>19.580933693879171</c:v>
                </c:pt>
                <c:pt idx="1425">
                  <c:v>19.601758127999787</c:v>
                </c:pt>
                <c:pt idx="1426">
                  <c:v>19.622594020710405</c:v>
                </c:pt>
                <c:pt idx="1427">
                  <c:v>19.643441370744206</c:v>
                </c:pt>
                <c:pt idx="1428">
                  <c:v>19.664300176831901</c:v>
                </c:pt>
                <c:pt idx="1429">
                  <c:v>19.685170437701753</c:v>
                </c:pt>
                <c:pt idx="1430">
                  <c:v>19.706052152079572</c:v>
                </c:pt>
                <c:pt idx="1431">
                  <c:v>19.72694531868872</c:v>
                </c:pt>
                <c:pt idx="1432">
                  <c:v>19.747849936250113</c:v>
                </c:pt>
                <c:pt idx="1433">
                  <c:v>19.76876600348222</c:v>
                </c:pt>
                <c:pt idx="1434">
                  <c:v>19.789693519101071</c:v>
                </c:pt>
                <c:pt idx="1435">
                  <c:v>19.810632481820253</c:v>
                </c:pt>
                <c:pt idx="1436">
                  <c:v>19.831582890350919</c:v>
                </c:pt>
                <c:pt idx="1437">
                  <c:v>19.852544743401786</c:v>
                </c:pt>
                <c:pt idx="1438">
                  <c:v>19.873518039679141</c:v>
                </c:pt>
                <c:pt idx="1439">
                  <c:v>19.894502777886835</c:v>
                </c:pt>
                <c:pt idx="1440">
                  <c:v>19.915498956726299</c:v>
                </c:pt>
                <c:pt idx="1441">
                  <c:v>19.93650657489653</c:v>
                </c:pt>
                <c:pt idx="1442">
                  <c:v>19.957525631094107</c:v>
                </c:pt>
                <c:pt idx="1443">
                  <c:v>19.978556124013192</c:v>
                </c:pt>
                <c:pt idx="1444">
                  <c:v>19.999598052345519</c:v>
                </c:pt>
                <c:pt idx="1445">
                  <c:v>20.020651414780424</c:v>
                </c:pt>
                <c:pt idx="1446">
                  <c:v>20.041716210004804</c:v>
                </c:pt>
                <c:pt idx="1447">
                  <c:v>20.062792436703159</c:v>
                </c:pt>
                <c:pt idx="1448">
                  <c:v>20.083880093557589</c:v>
                </c:pt>
                <c:pt idx="1449">
                  <c:v>20.104979179247771</c:v>
                </c:pt>
                <c:pt idx="1450">
                  <c:v>20.126089692450989</c:v>
                </c:pt>
                <c:pt idx="1451">
                  <c:v>20.147211631842119</c:v>
                </c:pt>
                <c:pt idx="1452">
                  <c:v>20.168344996093641</c:v>
                </c:pt>
                <c:pt idx="1453">
                  <c:v>20.189489783875633</c:v>
                </c:pt>
                <c:pt idx="1454">
                  <c:v>20.210645993855785</c:v>
                </c:pt>
                <c:pt idx="1455">
                  <c:v>20.231813624699395</c:v>
                </c:pt>
                <c:pt idx="1456">
                  <c:v>20.252992675069365</c:v>
                </c:pt>
                <c:pt idx="1457">
                  <c:v>20.27418314362621</c:v>
                </c:pt>
                <c:pt idx="1458">
                  <c:v>20.295385029028061</c:v>
                </c:pt>
                <c:pt idx="1459">
                  <c:v>20.316598329930677</c:v>
                </c:pt>
                <c:pt idx="1460">
                  <c:v>20.337823044987413</c:v>
                </c:pt>
                <c:pt idx="1461">
                  <c:v>20.359059172849268</c:v>
                </c:pt>
                <c:pt idx="1462">
                  <c:v>20.380306712164852</c:v>
                </c:pt>
                <c:pt idx="1463">
                  <c:v>20.401565661580413</c:v>
                </c:pt>
                <c:pt idx="1464">
                  <c:v>20.422836019739808</c:v>
                </c:pt>
                <c:pt idx="1465">
                  <c:v>20.444117785284547</c:v>
                </c:pt>
                <c:pt idx="1466">
                  <c:v>20.465410956853756</c:v>
                </c:pt>
                <c:pt idx="1467">
                  <c:v>20.486715533084212</c:v>
                </c:pt>
                <c:pt idx="1468">
                  <c:v>20.508031512610319</c:v>
                </c:pt>
                <c:pt idx="1469">
                  <c:v>20.529358894064124</c:v>
                </c:pt>
                <c:pt idx="1470">
                  <c:v>20.550697676075316</c:v>
                </c:pt>
                <c:pt idx="1471">
                  <c:v>20.572047857271237</c:v>
                </c:pt>
                <c:pt idx="1472">
                  <c:v>20.593409436276865</c:v>
                </c:pt>
                <c:pt idx="1473">
                  <c:v>20.614782411714831</c:v>
                </c:pt>
                <c:pt idx="1474">
                  <c:v>20.636166782205425</c:v>
                </c:pt>
                <c:pt idx="1475">
                  <c:v>20.657562546366581</c:v>
                </c:pt>
                <c:pt idx="1476">
                  <c:v>20.678969702813898</c:v>
                </c:pt>
                <c:pt idx="1477">
                  <c:v>20.700388250160628</c:v>
                </c:pt>
                <c:pt idx="1478">
                  <c:v>20.721818187017689</c:v>
                </c:pt>
                <c:pt idx="1479">
                  <c:v>20.743259511993664</c:v>
                </c:pt>
                <c:pt idx="1480">
                  <c:v>20.76471222369479</c:v>
                </c:pt>
                <c:pt idx="1481">
                  <c:v>20.786176320724987</c:v>
                </c:pt>
                <c:pt idx="1482">
                  <c:v>20.807651801685836</c:v>
                </c:pt>
                <c:pt idx="1483">
                  <c:v>20.829138665176593</c:v>
                </c:pt>
                <c:pt idx="1484">
                  <c:v>20.85063690979419</c:v>
                </c:pt>
                <c:pt idx="1485">
                  <c:v>20.872146534133243</c:v>
                </c:pt>
                <c:pt idx="1486">
                  <c:v>20.893667536786037</c:v>
                </c:pt>
                <c:pt idx="1487">
                  <c:v>20.915199916342541</c:v>
                </c:pt>
                <c:pt idx="1488">
                  <c:v>20.93674367139041</c:v>
                </c:pt>
                <c:pt idx="1489">
                  <c:v>20.958298800514992</c:v>
                </c:pt>
                <c:pt idx="1490">
                  <c:v>20.979865302299313</c:v>
                </c:pt>
                <c:pt idx="1491">
                  <c:v>21.001443175324098</c:v>
                </c:pt>
                <c:pt idx="1492">
                  <c:v>21.023032418167766</c:v>
                </c:pt>
                <c:pt idx="1493">
                  <c:v>21.044633029406423</c:v>
                </c:pt>
                <c:pt idx="1494">
                  <c:v>21.06624500761388</c:v>
                </c:pt>
                <c:pt idx="1495">
                  <c:v>21.087868351361653</c:v>
                </c:pt>
                <c:pt idx="1496">
                  <c:v>21.109503059218952</c:v>
                </c:pt>
                <c:pt idx="1497">
                  <c:v>21.131149129752693</c:v>
                </c:pt>
                <c:pt idx="1498">
                  <c:v>21.152806561527502</c:v>
                </c:pt>
                <c:pt idx="1499">
                  <c:v>21.174475353105716</c:v>
                </c:pt>
                <c:pt idx="1500">
                  <c:v>21.196155503047382</c:v>
                </c:pt>
                <c:pt idx="1501">
                  <c:v>21.217847009910262</c:v>
                </c:pt>
                <c:pt idx="1502">
                  <c:v>21.239549872249832</c:v>
                </c:pt>
                <c:pt idx="1503">
                  <c:v>21.261264088619289</c:v>
                </c:pt>
                <c:pt idx="1504">
                  <c:v>21.282989657569548</c:v>
                </c:pt>
                <c:pt idx="1505">
                  <c:v>21.304726577649255</c:v>
                </c:pt>
                <c:pt idx="1506">
                  <c:v>21.326474847404768</c:v>
                </c:pt>
                <c:pt idx="1507">
                  <c:v>21.348234465380187</c:v>
                </c:pt>
                <c:pt idx="1508">
                  <c:v>21.370005430117338</c:v>
                </c:pt>
                <c:pt idx="1509">
                  <c:v>21.391787740155774</c:v>
                </c:pt>
                <c:pt idx="1510">
                  <c:v>21.413581394032786</c:v>
                </c:pt>
                <c:pt idx="1511">
                  <c:v>21.435386390283398</c:v>
                </c:pt>
                <c:pt idx="1512">
                  <c:v>21.457202727440382</c:v>
                </c:pt>
                <c:pt idx="1513">
                  <c:v>21.479030404034251</c:v>
                </c:pt>
                <c:pt idx="1514">
                  <c:v>21.500869418593254</c:v>
                </c:pt>
                <c:pt idx="1515">
                  <c:v>21.522719769643381</c:v>
                </c:pt>
                <c:pt idx="1516">
                  <c:v>21.544581455708389</c:v>
                </c:pt>
                <c:pt idx="1517">
                  <c:v>21.566454475309776</c:v>
                </c:pt>
                <c:pt idx="1518">
                  <c:v>21.588338826966783</c:v>
                </c:pt>
                <c:pt idx="1519">
                  <c:v>21.610234509196427</c:v>
                </c:pt>
                <c:pt idx="1520">
                  <c:v>21.632141520513457</c:v>
                </c:pt>
                <c:pt idx="1521">
                  <c:v>21.654059859430401</c:v>
                </c:pt>
                <c:pt idx="1522">
                  <c:v>21.675989524457545</c:v>
                </c:pt>
                <c:pt idx="1523">
                  <c:v>21.697930514102932</c:v>
                </c:pt>
                <c:pt idx="1524">
                  <c:v>21.719882826872379</c:v>
                </c:pt>
                <c:pt idx="1525">
                  <c:v>21.741846461269468</c:v>
                </c:pt>
                <c:pt idx="1526">
                  <c:v>21.763821415795555</c:v>
                </c:pt>
                <c:pt idx="1527">
                  <c:v>21.785807688949756</c:v>
                </c:pt>
                <c:pt idx="1528">
                  <c:v>21.807805279228983</c:v>
                </c:pt>
                <c:pt idx="1529">
                  <c:v>21.829814185127915</c:v>
                </c:pt>
                <c:pt idx="1530">
                  <c:v>21.851834405139005</c:v>
                </c:pt>
                <c:pt idx="1531">
                  <c:v>21.873865937752498</c:v>
                </c:pt>
                <c:pt idx="1532">
                  <c:v>21.89590878145642</c:v>
                </c:pt>
                <c:pt idx="1533">
                  <c:v>21.917962934736583</c:v>
                </c:pt>
                <c:pt idx="1534">
                  <c:v>21.940028396076585</c:v>
                </c:pt>
                <c:pt idx="1535">
                  <c:v>21.962105163957816</c:v>
                </c:pt>
                <c:pt idx="1536">
                  <c:v>21.984193236859465</c:v>
                </c:pt>
                <c:pt idx="1537">
                  <c:v>22.006292613258509</c:v>
                </c:pt>
                <c:pt idx="1538">
                  <c:v>22.028403291629729</c:v>
                </c:pt>
                <c:pt idx="1539">
                  <c:v>22.050525270445704</c:v>
                </c:pt>
                <c:pt idx="1540">
                  <c:v>22.072658548176808</c:v>
                </c:pt>
                <c:pt idx="1541">
                  <c:v>22.094803123291229</c:v>
                </c:pt>
                <c:pt idx="1542">
                  <c:v>22.116958994254958</c:v>
                </c:pt>
                <c:pt idx="1543">
                  <c:v>22.139126159531795</c:v>
                </c:pt>
                <c:pt idx="1544">
                  <c:v>22.161304617583351</c:v>
                </c:pt>
                <c:pt idx="1545">
                  <c:v>22.183494366869049</c:v>
                </c:pt>
                <c:pt idx="1546">
                  <c:v>22.205695405846129</c:v>
                </c:pt>
                <c:pt idx="1547">
                  <c:v>22.227907732969648</c:v>
                </c:pt>
                <c:pt idx="1548">
                  <c:v>22.250131346692484</c:v>
                </c:pt>
                <c:pt idx="1549">
                  <c:v>22.272366245465339</c:v>
                </c:pt>
                <c:pt idx="1550">
                  <c:v>22.29461242773673</c:v>
                </c:pt>
                <c:pt idx="1551">
                  <c:v>22.316869891953015</c:v>
                </c:pt>
                <c:pt idx="1552">
                  <c:v>22.339138636558367</c:v>
                </c:pt>
                <c:pt idx="1553">
                  <c:v>22.361418659994801</c:v>
                </c:pt>
                <c:pt idx="1554">
                  <c:v>22.383709960702159</c:v>
                </c:pt>
                <c:pt idx="1555">
                  <c:v>22.406012537118119</c:v>
                </c:pt>
                <c:pt idx="1556">
                  <c:v>22.428326387678197</c:v>
                </c:pt>
                <c:pt idx="1557">
                  <c:v>22.450651510815753</c:v>
                </c:pt>
                <c:pt idx="1558">
                  <c:v>22.472987904961983</c:v>
                </c:pt>
                <c:pt idx="1559">
                  <c:v>22.495335568545929</c:v>
                </c:pt>
                <c:pt idx="1560">
                  <c:v>22.517694499994477</c:v>
                </c:pt>
                <c:pt idx="1561">
                  <c:v>22.540064697732372</c:v>
                </c:pt>
                <c:pt idx="1562">
                  <c:v>22.562446160182201</c:v>
                </c:pt>
                <c:pt idx="1563">
                  <c:v>22.584838885764405</c:v>
                </c:pt>
                <c:pt idx="1564">
                  <c:v>22.607242872897277</c:v>
                </c:pt>
                <c:pt idx="1565">
                  <c:v>22.629658119996975</c:v>
                </c:pt>
                <c:pt idx="1566">
                  <c:v>22.652084625477514</c:v>
                </c:pt>
                <c:pt idx="1567">
                  <c:v>22.67452238775077</c:v>
                </c:pt>
                <c:pt idx="1568">
                  <c:v>22.696971405226478</c:v>
                </c:pt>
                <c:pt idx="1569">
                  <c:v>22.719431676312247</c:v>
                </c:pt>
                <c:pt idx="1570">
                  <c:v>22.741903199413557</c:v>
                </c:pt>
                <c:pt idx="1571">
                  <c:v>22.764385972933745</c:v>
                </c:pt>
                <c:pt idx="1572">
                  <c:v>22.786879995274035</c:v>
                </c:pt>
                <c:pt idx="1573">
                  <c:v>22.809385264833516</c:v>
                </c:pt>
                <c:pt idx="1574">
                  <c:v>22.831901780009158</c:v>
                </c:pt>
                <c:pt idx="1575">
                  <c:v>22.854429539195813</c:v>
                </c:pt>
                <c:pt idx="1576">
                  <c:v>22.876968540786212</c:v>
                </c:pt>
                <c:pt idx="1577">
                  <c:v>22.899518783170969</c:v>
                </c:pt>
                <c:pt idx="1578">
                  <c:v>22.922080264738582</c:v>
                </c:pt>
                <c:pt idx="1579">
                  <c:v>22.944652983875443</c:v>
                </c:pt>
                <c:pt idx="1580">
                  <c:v>22.967236938965826</c:v>
                </c:pt>
                <c:pt idx="1581">
                  <c:v>22.98983212839191</c:v>
                </c:pt>
                <c:pt idx="1582">
                  <c:v>23.012438550533751</c:v>
                </c:pt>
                <c:pt idx="1583">
                  <c:v>23.035056203769315</c:v>
                </c:pt>
                <c:pt idx="1584">
                  <c:v>23.057685086474464</c:v>
                </c:pt>
                <c:pt idx="1585">
                  <c:v>23.080325197022969</c:v>
                </c:pt>
                <c:pt idx="1586">
                  <c:v>23.102976533786482</c:v>
                </c:pt>
                <c:pt idx="1587">
                  <c:v>23.125639095134581</c:v>
                </c:pt>
                <c:pt idx="1588">
                  <c:v>23.148312879434741</c:v>
                </c:pt>
                <c:pt idx="1589">
                  <c:v>23.170997885052351</c:v>
                </c:pt>
                <c:pt idx="1590">
                  <c:v>23.193694110350712</c:v>
                </c:pt>
                <c:pt idx="1591">
                  <c:v>23.216401553691043</c:v>
                </c:pt>
                <c:pt idx="1592">
                  <c:v>23.239120213432464</c:v>
                </c:pt>
                <c:pt idx="1593">
                  <c:v>23.261850087932032</c:v>
                </c:pt>
                <c:pt idx="1594">
                  <c:v>23.284591175544719</c:v>
                </c:pt>
                <c:pt idx="1595">
                  <c:v>23.307343474623405</c:v>
                </c:pt>
                <c:pt idx="1596">
                  <c:v>23.330106983518913</c:v>
                </c:pt>
                <c:pt idx="1597">
                  <c:v>23.352881700579989</c:v>
                </c:pt>
                <c:pt idx="1598">
                  <c:v>23.375667624153305</c:v>
                </c:pt>
                <c:pt idx="1599">
                  <c:v>23.398464752583465</c:v>
                </c:pt>
                <c:pt idx="1600">
                  <c:v>23.421273084213002</c:v>
                </c:pt>
                <c:pt idx="1601">
                  <c:v>23.444092617382395</c:v>
                </c:pt>
                <c:pt idx="1602">
                  <c:v>23.466923350430051</c:v>
                </c:pt>
                <c:pt idx="1603">
                  <c:v>23.489765281692325</c:v>
                </c:pt>
                <c:pt idx="1604">
                  <c:v>23.512618409503506</c:v>
                </c:pt>
                <c:pt idx="1605">
                  <c:v>23.535482732195835</c:v>
                </c:pt>
                <c:pt idx="1606">
                  <c:v>23.558358248099488</c:v>
                </c:pt>
                <c:pt idx="1607">
                  <c:v>23.581244955542598</c:v>
                </c:pt>
                <c:pt idx="1608">
                  <c:v>23.604142852851254</c:v>
                </c:pt>
                <c:pt idx="1609">
                  <c:v>23.627051938349481</c:v>
                </c:pt>
                <c:pt idx="1610">
                  <c:v>23.649972210359277</c:v>
                </c:pt>
                <c:pt idx="1611">
                  <c:v>23.672903667200583</c:v>
                </c:pt>
                <c:pt idx="1612">
                  <c:v>23.695846307191307</c:v>
                </c:pt>
                <c:pt idx="1613">
                  <c:v>23.718800128647317</c:v>
                </c:pt>
                <c:pt idx="1614">
                  <c:v>23.741765129882442</c:v>
                </c:pt>
                <c:pt idx="1615">
                  <c:v>23.764741309208475</c:v>
                </c:pt>
                <c:pt idx="1616">
                  <c:v>23.78772866493518</c:v>
                </c:pt>
                <c:pt idx="1617">
                  <c:v>23.810727195370294</c:v>
                </c:pt>
                <c:pt idx="1618">
                  <c:v>23.83373689881952</c:v>
                </c:pt>
                <c:pt idx="1619">
                  <c:v>23.856757773586533</c:v>
                </c:pt>
                <c:pt idx="1620">
                  <c:v>23.879789817972991</c:v>
                </c:pt>
                <c:pt idx="1621">
                  <c:v>23.902833030278522</c:v>
                </c:pt>
                <c:pt idx="1622">
                  <c:v>23.925887408800747</c:v>
                </c:pt>
                <c:pt idx="1623">
                  <c:v>23.948952951835256</c:v>
                </c:pt>
                <c:pt idx="1624">
                  <c:v>23.97202965767563</c:v>
                </c:pt>
                <c:pt idx="1625">
                  <c:v>23.995117524613441</c:v>
                </c:pt>
                <c:pt idx="1626">
                  <c:v>24.018216550938238</c:v>
                </c:pt>
                <c:pt idx="1627">
                  <c:v>24.04132673493757</c:v>
                </c:pt>
                <c:pt idx="1628">
                  <c:v>24.064448074896973</c:v>
                </c:pt>
                <c:pt idx="1629">
                  <c:v>24.087580569099991</c:v>
                </c:pt>
                <c:pt idx="1630">
                  <c:v>24.110724215828149</c:v>
                </c:pt>
                <c:pt idx="1631">
                  <c:v>24.133879013360978</c:v>
                </c:pt>
                <c:pt idx="1632">
                  <c:v>24.157044959976009</c:v>
                </c:pt>
                <c:pt idx="1633">
                  <c:v>24.180222053948782</c:v>
                </c:pt>
                <c:pt idx="1634">
                  <c:v>24.203410293552835</c:v>
                </c:pt>
                <c:pt idx="1635">
                  <c:v>24.226609677059717</c:v>
                </c:pt>
                <c:pt idx="1636">
                  <c:v>24.249820202738992</c:v>
                </c:pt>
                <c:pt idx="1637">
                  <c:v>24.273041868858229</c:v>
                </c:pt>
                <c:pt idx="1638">
                  <c:v>24.296274673683012</c:v>
                </c:pt>
                <c:pt idx="1639">
                  <c:v>24.319518615476944</c:v>
                </c:pt>
                <c:pt idx="1640">
                  <c:v>24.342773692501645</c:v>
                </c:pt>
                <c:pt idx="1641">
                  <c:v>24.366039903016748</c:v>
                </c:pt>
                <c:pt idx="1642">
                  <c:v>24.389317245279919</c:v>
                </c:pt>
                <c:pt idx="1643">
                  <c:v>24.412605717546846</c:v>
                </c:pt>
                <c:pt idx="1644">
                  <c:v>24.435905318071242</c:v>
                </c:pt>
                <c:pt idx="1645">
                  <c:v>24.459216045104842</c:v>
                </c:pt>
                <c:pt idx="1646">
                  <c:v>24.482537896897426</c:v>
                </c:pt>
                <c:pt idx="1647">
                  <c:v>24.505870871696796</c:v>
                </c:pt>
                <c:pt idx="1648">
                  <c:v>24.529214967748793</c:v>
                </c:pt>
                <c:pt idx="1649">
                  <c:v>24.552570183297291</c:v>
                </c:pt>
                <c:pt idx="1650">
                  <c:v>24.575936516584207</c:v>
                </c:pt>
                <c:pt idx="1651">
                  <c:v>24.599313965849497</c:v>
                </c:pt>
                <c:pt idx="1652">
                  <c:v>24.622702529331171</c:v>
                </c:pt>
                <c:pt idx="1653">
                  <c:v>24.646102205265262</c:v>
                </c:pt>
                <c:pt idx="1654">
                  <c:v>24.669512991885867</c:v>
                </c:pt>
                <c:pt idx="1655">
                  <c:v>24.692934887425128</c:v>
                </c:pt>
                <c:pt idx="1656">
                  <c:v>24.71636789011324</c:v>
                </c:pt>
                <c:pt idx="1657">
                  <c:v>24.739811998178453</c:v>
                </c:pt>
                <c:pt idx="1658">
                  <c:v>24.763267209847065</c:v>
                </c:pt>
                <c:pt idx="1659">
                  <c:v>24.786733523343436</c:v>
                </c:pt>
                <c:pt idx="1660">
                  <c:v>24.810210936889991</c:v>
                </c:pt>
                <c:pt idx="1661">
                  <c:v>24.833699448707215</c:v>
                </c:pt>
                <c:pt idx="1662">
                  <c:v>24.857199057013641</c:v>
                </c:pt>
                <c:pt idx="1663">
                  <c:v>24.880709760025894</c:v>
                </c:pt>
                <c:pt idx="1664">
                  <c:v>24.904231555958646</c:v>
                </c:pt>
                <c:pt idx="1665">
                  <c:v>24.92776444302465</c:v>
                </c:pt>
                <c:pt idx="1666">
                  <c:v>24.951308419434731</c:v>
                </c:pt>
                <c:pt idx="1667">
                  <c:v>24.97486348339778</c:v>
                </c:pt>
                <c:pt idx="1668">
                  <c:v>24.998429633120779</c:v>
                </c:pt>
                <c:pt idx="1669">
                  <c:v>25.022006866808766</c:v>
                </c:pt>
                <c:pt idx="1670">
                  <c:v>25.045595182664879</c:v>
                </c:pt>
                <c:pt idx="1671">
                  <c:v>25.069194578890329</c:v>
                </c:pt>
                <c:pt idx="1672">
                  <c:v>25.092805053684415</c:v>
                </c:pt>
                <c:pt idx="1673">
                  <c:v>25.116426605244527</c:v>
                </c:pt>
                <c:pt idx="1674">
                  <c:v>25.140059231766134</c:v>
                </c:pt>
                <c:pt idx="1675">
                  <c:v>25.163702931442799</c:v>
                </c:pt>
                <c:pt idx="1676">
                  <c:v>25.187357702466173</c:v>
                </c:pt>
                <c:pt idx="1677">
                  <c:v>25.211023543026016</c:v>
                </c:pt>
                <c:pt idx="1678">
                  <c:v>25.234700451310172</c:v>
                </c:pt>
                <c:pt idx="1679">
                  <c:v>25.258388425504585</c:v>
                </c:pt>
                <c:pt idx="1680">
                  <c:v>25.282087463793303</c:v>
                </c:pt>
                <c:pt idx="1681">
                  <c:v>25.305797564358478</c:v>
                </c:pt>
                <c:pt idx="1682">
                  <c:v>25.329518725380364</c:v>
                </c:pt>
                <c:pt idx="1683">
                  <c:v>25.353250945037324</c:v>
                </c:pt>
                <c:pt idx="1684">
                  <c:v>25.376994221505825</c:v>
                </c:pt>
                <c:pt idx="1685">
                  <c:v>25.400748552960454</c:v>
                </c:pt>
                <c:pt idx="1686">
                  <c:v>25.424513937573899</c:v>
                </c:pt>
                <c:pt idx="1687">
                  <c:v>25.448290373516976</c:v>
                </c:pt>
                <c:pt idx="1688">
                  <c:v>25.472077858958613</c:v>
                </c:pt>
                <c:pt idx="1689">
                  <c:v>25.495876392065846</c:v>
                </c:pt>
                <c:pt idx="1690">
                  <c:v>25.519685971003852</c:v>
                </c:pt>
                <c:pt idx="1691">
                  <c:v>25.543506593935916</c:v>
                </c:pt>
                <c:pt idx="1692">
                  <c:v>25.567338259023451</c:v>
                </c:pt>
                <c:pt idx="1693">
                  <c:v>25.591180964426002</c:v>
                </c:pt>
                <c:pt idx="1694">
                  <c:v>25.615034708301241</c:v>
                </c:pt>
                <c:pt idx="1695">
                  <c:v>25.638899488804967</c:v>
                </c:pt>
                <c:pt idx="1696">
                  <c:v>25.662775304091124</c:v>
                </c:pt>
                <c:pt idx="1697">
                  <c:v>25.686662152311776</c:v>
                </c:pt>
                <c:pt idx="1698">
                  <c:v>25.710560031617131</c:v>
                </c:pt>
                <c:pt idx="1699">
                  <c:v>25.734468940155544</c:v>
                </c:pt>
                <c:pt idx="1700">
                  <c:v>25.758388876073489</c:v>
                </c:pt>
                <c:pt idx="1701">
                  <c:v>25.782319837515615</c:v>
                </c:pt>
                <c:pt idx="1702">
                  <c:v>25.806261822624691</c:v>
                </c:pt>
                <c:pt idx="1703">
                  <c:v>25.830214829541646</c:v>
                </c:pt>
                <c:pt idx="1704">
                  <c:v>25.854178856405547</c:v>
                </c:pt>
                <c:pt idx="1705">
                  <c:v>25.87815390135362</c:v>
                </c:pt>
                <c:pt idx="1706">
                  <c:v>25.902139962521261</c:v>
                </c:pt>
                <c:pt idx="1707">
                  <c:v>25.926137038041983</c:v>
                </c:pt>
                <c:pt idx="1708">
                  <c:v>25.950145126047484</c:v>
                </c:pt>
                <c:pt idx="1709">
                  <c:v>25.974164224667618</c:v>
                </c:pt>
                <c:pt idx="1710">
                  <c:v>25.998194332030394</c:v>
                </c:pt>
                <c:pt idx="1711">
                  <c:v>26.022235446261991</c:v>
                </c:pt>
                <c:pt idx="1712">
                  <c:v>26.046287565486747</c:v>
                </c:pt>
                <c:pt idx="1713">
                  <c:v>26.070350687827165</c:v>
                </c:pt>
                <c:pt idx="1714">
                  <c:v>26.094424811403933</c:v>
                </c:pt>
                <c:pt idx="1715">
                  <c:v>26.118509934335897</c:v>
                </c:pt>
                <c:pt idx="1716">
                  <c:v>26.142606054740071</c:v>
                </c:pt>
                <c:pt idx="1717">
                  <c:v>26.166713170731654</c:v>
                </c:pt>
                <c:pt idx="1718">
                  <c:v>26.190831280424032</c:v>
                </c:pt>
                <c:pt idx="1719">
                  <c:v>26.214960381928748</c:v>
                </c:pt>
                <c:pt idx="1720">
                  <c:v>26.239100473355542</c:v>
                </c:pt>
                <c:pt idx="1721">
                  <c:v>26.263251552812328</c:v>
                </c:pt>
                <c:pt idx="1722">
                  <c:v>26.287413618405211</c:v>
                </c:pt>
                <c:pt idx="1723">
                  <c:v>26.311586668238483</c:v>
                </c:pt>
                <c:pt idx="1724">
                  <c:v>26.335770700414624</c:v>
                </c:pt>
                <c:pt idx="1725">
                  <c:v>26.359965713034299</c:v>
                </c:pt>
                <c:pt idx="1726">
                  <c:v>26.384171704196383</c:v>
                </c:pt>
                <c:pt idx="1727">
                  <c:v>26.408388671997933</c:v>
                </c:pt>
                <c:pt idx="1728">
                  <c:v>26.432616614534197</c:v>
                </c:pt>
                <c:pt idx="1729">
                  <c:v>26.45685552989864</c:v>
                </c:pt>
                <c:pt idx="1730">
                  <c:v>26.481105416182906</c:v>
                </c:pt>
                <c:pt idx="1731">
                  <c:v>26.50536627147687</c:v>
                </c:pt>
                <c:pt idx="1732">
                  <c:v>26.529638093868584</c:v>
                </c:pt>
                <c:pt idx="1733">
                  <c:v>26.553920881444327</c:v>
                </c:pt>
                <c:pt idx="1734">
                  <c:v>26.578214632288571</c:v>
                </c:pt>
                <c:pt idx="1735">
                  <c:v>26.602519344484019</c:v>
                </c:pt>
                <c:pt idx="1736">
                  <c:v>26.626835016111567</c:v>
                </c:pt>
                <c:pt idx="1737">
                  <c:v>26.651161645250333</c:v>
                </c:pt>
                <c:pt idx="1738">
                  <c:v>26.67549922997766</c:v>
                </c:pt>
                <c:pt idx="1739">
                  <c:v>26.699847768369093</c:v>
                </c:pt>
                <c:pt idx="1740">
                  <c:v>26.72420725849841</c:v>
                </c:pt>
                <c:pt idx="1741">
                  <c:v>26.748577698437614</c:v>
                </c:pt>
                <c:pt idx="1742">
                  <c:v>26.772959086256918</c:v>
                </c:pt>
                <c:pt idx="1743">
                  <c:v>26.797351420024775</c:v>
                </c:pt>
                <c:pt idx="1744">
                  <c:v>26.821754697807862</c:v>
                </c:pt>
                <c:pt idx="1745">
                  <c:v>26.846168917671086</c:v>
                </c:pt>
                <c:pt idx="1746">
                  <c:v>26.870594077677595</c:v>
                </c:pt>
                <c:pt idx="1747">
                  <c:v>26.895030175888756</c:v>
                </c:pt>
                <c:pt idx="1748">
                  <c:v>26.919477210364178</c:v>
                </c:pt>
                <c:pt idx="1749">
                  <c:v>26.943935179161716</c:v>
                </c:pt>
                <c:pt idx="1750">
                  <c:v>26.968404080337454</c:v>
                </c:pt>
                <c:pt idx="1751">
                  <c:v>26.992883911945729</c:v>
                </c:pt>
                <c:pt idx="1752">
                  <c:v>27.017374672039111</c:v>
                </c:pt>
                <c:pt idx="1753">
                  <c:v>27.041876358668425</c:v>
                </c:pt>
                <c:pt idx="1754">
                  <c:v>27.066388969882738</c:v>
                </c:pt>
                <c:pt idx="1755">
                  <c:v>27.090912503729371</c:v>
                </c:pt>
                <c:pt idx="1756">
                  <c:v>27.115446958253898</c:v>
                </c:pt>
                <c:pt idx="1757">
                  <c:v>27.139992331500142</c:v>
                </c:pt>
                <c:pt idx="1758">
                  <c:v>27.164548621510185</c:v>
                </c:pt>
                <c:pt idx="1759">
                  <c:v>27.189115826324361</c:v>
                </c:pt>
                <c:pt idx="1760">
                  <c:v>27.213693943981273</c:v>
                </c:pt>
                <c:pt idx="1761">
                  <c:v>27.23828297251778</c:v>
                </c:pt>
                <c:pt idx="1762">
                  <c:v>27.262882909969008</c:v>
                </c:pt>
                <c:pt idx="1763">
                  <c:v>27.287493754368334</c:v>
                </c:pt>
                <c:pt idx="1764">
                  <c:v>27.312115503747428</c:v>
                </c:pt>
                <c:pt idx="1765">
                  <c:v>27.336748156136203</c:v>
                </c:pt>
                <c:pt idx="1766">
                  <c:v>27.361391709562866</c:v>
                </c:pt>
                <c:pt idx="1767">
                  <c:v>27.386046162053884</c:v>
                </c:pt>
                <c:pt idx="1768">
                  <c:v>27.410711511633998</c:v>
                </c:pt>
                <c:pt idx="1769">
                  <c:v>27.435387756326232</c:v>
                </c:pt>
                <c:pt idx="1770">
                  <c:v>27.46007489415188</c:v>
                </c:pt>
                <c:pt idx="1771">
                  <c:v>27.484772923130528</c:v>
                </c:pt>
                <c:pt idx="1772">
                  <c:v>27.509481841280046</c:v>
                </c:pt>
                <c:pt idx="1773">
                  <c:v>27.534201646616573</c:v>
                </c:pt>
                <c:pt idx="1774">
                  <c:v>27.558932337154548</c:v>
                </c:pt>
                <c:pt idx="1775">
                  <c:v>27.583673910906697</c:v>
                </c:pt>
                <c:pt idx="1776">
                  <c:v>27.608426365884029</c:v>
                </c:pt>
                <c:pt idx="1777">
                  <c:v>27.633189700095851</c:v>
                </c:pt>
                <c:pt idx="1778">
                  <c:v>27.657963911549768</c:v>
                </c:pt>
                <c:pt idx="1779">
                  <c:v>27.682748998251672</c:v>
                </c:pt>
                <c:pt idx="1780">
                  <c:v>27.707544958205752</c:v>
                </c:pt>
                <c:pt idx="1781">
                  <c:v>27.732351789414516</c:v>
                </c:pt>
                <c:pt idx="1782">
                  <c:v>27.757169489878748</c:v>
                </c:pt>
                <c:pt idx="1783">
                  <c:v>27.781998057597555</c:v>
                </c:pt>
                <c:pt idx="1784">
                  <c:v>27.806837490568341</c:v>
                </c:pt>
                <c:pt idx="1785">
                  <c:v>27.831687786786816</c:v>
                </c:pt>
                <c:pt idx="1786">
                  <c:v>27.856548944247002</c:v>
                </c:pt>
                <c:pt idx="1787">
                  <c:v>27.881420960941242</c:v>
                </c:pt>
                <c:pt idx="1788">
                  <c:v>27.906303834860168</c:v>
                </c:pt>
                <c:pt idx="1789">
                  <c:v>27.931197563992757</c:v>
                </c:pt>
                <c:pt idx="1790">
                  <c:v>27.95610214632628</c:v>
                </c:pt>
                <c:pt idx="1791">
                  <c:v>27.981017579846334</c:v>
                </c:pt>
                <c:pt idx="1792">
                  <c:v>28.005943862536839</c:v>
                </c:pt>
                <c:pt idx="1793">
                  <c:v>28.030880992380041</c:v>
                </c:pt>
                <c:pt idx="1794">
                  <c:v>28.055828967356504</c:v>
                </c:pt>
                <c:pt idx="1795">
                  <c:v>28.080787785445118</c:v>
                </c:pt>
                <c:pt idx="1796">
                  <c:v>28.105757444623102</c:v>
                </c:pt>
                <c:pt idx="1797">
                  <c:v>28.13073794286602</c:v>
                </c:pt>
                <c:pt idx="1798">
                  <c:v>28.155729278147746</c:v>
                </c:pt>
                <c:pt idx="1799">
                  <c:v>28.18073144844049</c:v>
                </c:pt>
                <c:pt idx="1800">
                  <c:v>28.205744451714821</c:v>
                </c:pt>
                <c:pt idx="1801">
                  <c:v>28.230768285939618</c:v>
                </c:pt>
                <c:pt idx="1802">
                  <c:v>28.255802949082117</c:v>
                </c:pt>
                <c:pt idx="1803">
                  <c:v>28.280848439107888</c:v>
                </c:pt>
                <c:pt idx="1804">
                  <c:v>28.305904753980851</c:v>
                </c:pt>
                <c:pt idx="1805">
                  <c:v>28.330971891663268</c:v>
                </c:pt>
                <c:pt idx="1806">
                  <c:v>28.356049850115738</c:v>
                </c:pt>
                <c:pt idx="1807">
                  <c:v>28.381138627297222</c:v>
                </c:pt>
                <c:pt idx="1808">
                  <c:v>28.406238221165026</c:v>
                </c:pt>
                <c:pt idx="1809">
                  <c:v>28.431348629674822</c:v>
                </c:pt>
                <c:pt idx="1810">
                  <c:v>28.456469850780611</c:v>
                </c:pt>
                <c:pt idx="1811">
                  <c:v>28.481601882434774</c:v>
                </c:pt>
                <c:pt idx="1812">
                  <c:v>28.506744722588039</c:v>
                </c:pt>
                <c:pt idx="1813">
                  <c:v>28.531898369189499</c:v>
                </c:pt>
                <c:pt idx="1814">
                  <c:v>28.557062820186609</c:v>
                </c:pt>
                <c:pt idx="1815">
                  <c:v>28.582238073525179</c:v>
                </c:pt>
                <c:pt idx="1816">
                  <c:v>28.6074241271494</c:v>
                </c:pt>
                <c:pt idx="1817">
                  <c:v>28.632620979001807</c:v>
                </c:pt>
                <c:pt idx="1818">
                  <c:v>28.657828627023335</c:v>
                </c:pt>
                <c:pt idx="1819">
                  <c:v>28.683047069153275</c:v>
                </c:pt>
                <c:pt idx="1820">
                  <c:v>28.708276303329281</c:v>
                </c:pt>
                <c:pt idx="1821">
                  <c:v>28.733516327487404</c:v>
                </c:pt>
                <c:pt idx="1822">
                  <c:v>28.758767139562053</c:v>
                </c:pt>
                <c:pt idx="1823">
                  <c:v>28.784028737486032</c:v>
                </c:pt>
                <c:pt idx="1824">
                  <c:v>28.809301119190504</c:v>
                </c:pt>
                <c:pt idx="1825">
                  <c:v>28.834584282605043</c:v>
                </c:pt>
                <c:pt idx="1826">
                  <c:v>28.859878225657585</c:v>
                </c:pt>
                <c:pt idx="1827">
                  <c:v>28.885182946274458</c:v>
                </c:pt>
                <c:pt idx="1828">
                  <c:v>28.910498442380383</c:v>
                </c:pt>
                <c:pt idx="1829">
                  <c:v>28.935824711898469</c:v>
                </c:pt>
                <c:pt idx="1830">
                  <c:v>28.961161752750208</c:v>
                </c:pt>
                <c:pt idx="1831">
                  <c:v>28.986509562855499</c:v>
                </c:pt>
                <c:pt idx="1832">
                  <c:v>29.011868140132634</c:v>
                </c:pt>
                <c:pt idx="1833">
                  <c:v>29.037237482498291</c:v>
                </c:pt>
                <c:pt idx="1834">
                  <c:v>29.062617587867557</c:v>
                </c:pt>
                <c:pt idx="1835">
                  <c:v>29.088008454153922</c:v>
                </c:pt>
                <c:pt idx="1836">
                  <c:v>29.113410079269272</c:v>
                </c:pt>
                <c:pt idx="1837">
                  <c:v>29.138822461123901</c:v>
                </c:pt>
                <c:pt idx="1838">
                  <c:v>29.164245597626511</c:v>
                </c:pt>
                <c:pt idx="1839">
                  <c:v>29.189679486684206</c:v>
                </c:pt>
                <c:pt idx="1840">
                  <c:v>29.215124126202511</c:v>
                </c:pt>
                <c:pt idx="1841">
                  <c:v>29.240579514085347</c:v>
                </c:pt>
                <c:pt idx="1842">
                  <c:v>29.266045648235071</c:v>
                </c:pt>
                <c:pt idx="1843">
                  <c:v>29.291522526552427</c:v>
                </c:pt>
                <c:pt idx="1844">
                  <c:v>29.317010146936607</c:v>
                </c:pt>
                <c:pt idx="1845">
                  <c:v>29.342508507285203</c:v>
                </c:pt>
                <c:pt idx="1846">
                  <c:v>29.368017605494231</c:v>
                </c:pt>
                <c:pt idx="1847">
                  <c:v>29.393537439458136</c:v>
                </c:pt>
                <c:pt idx="1848">
                  <c:v>29.419068007069782</c:v>
                </c:pt>
                <c:pt idx="1849">
                  <c:v>29.444609306220457</c:v>
                </c:pt>
                <c:pt idx="1850">
                  <c:v>29.47016133479989</c:v>
                </c:pt>
                <c:pt idx="1851">
                  <c:v>29.495724090696228</c:v>
                </c:pt>
                <c:pt idx="1852">
                  <c:v>29.521297571796048</c:v>
                </c:pt>
                <c:pt idx="1853">
                  <c:v>29.546881775984382</c:v>
                </c:pt>
                <c:pt idx="1854">
                  <c:v>29.572476701144659</c:v>
                </c:pt>
                <c:pt idx="1855">
                  <c:v>29.598082345158797</c:v>
                </c:pt>
                <c:pt idx="1856">
                  <c:v>29.623698705907106</c:v>
                </c:pt>
                <c:pt idx="1857">
                  <c:v>29.649325781268367</c:v>
                </c:pt>
                <c:pt idx="1858">
                  <c:v>29.674963569119782</c:v>
                </c:pt>
                <c:pt idx="1859">
                  <c:v>29.700612067337023</c:v>
                </c:pt>
                <c:pt idx="1860">
                  <c:v>29.726271273794186</c:v>
                </c:pt>
                <c:pt idx="1861">
                  <c:v>29.751941186363826</c:v>
                </c:pt>
                <c:pt idx="1862">
                  <c:v>29.777621802916951</c:v>
                </c:pt>
                <c:pt idx="1863">
                  <c:v>29.803313121323008</c:v>
                </c:pt>
                <c:pt idx="1864">
                  <c:v>29.829015139449915</c:v>
                </c:pt>
                <c:pt idx="1865">
                  <c:v>29.854727855164029</c:v>
                </c:pt>
                <c:pt idx="1866">
                  <c:v>29.880451266330176</c:v>
                </c:pt>
                <c:pt idx="1867">
                  <c:v>29.906185370811642</c:v>
                </c:pt>
                <c:pt idx="1868">
                  <c:v>29.93193016647016</c:v>
                </c:pt>
                <c:pt idx="1869">
                  <c:v>29.957685651165939</c:v>
                </c:pt>
                <c:pt idx="1870">
                  <c:v>29.983451822757651</c:v>
                </c:pt>
                <c:pt idx="1871">
                  <c:v>30.009228679102428</c:v>
                </c:pt>
                <c:pt idx="1872">
                  <c:v>30.035016218055876</c:v>
                </c:pt>
                <c:pt idx="1873">
                  <c:v>30.060814437472075</c:v>
                </c:pt>
                <c:pt idx="1874">
                  <c:v>30.086623335203562</c:v>
                </c:pt>
                <c:pt idx="1875">
                  <c:v>30.112442909101354</c:v>
                </c:pt>
                <c:pt idx="1876">
                  <c:v>30.138273157014957</c:v>
                </c:pt>
                <c:pt idx="1877">
                  <c:v>30.164114076792334</c:v>
                </c:pt>
                <c:pt idx="1878">
                  <c:v>30.189965666279939</c:v>
                </c:pt>
                <c:pt idx="1879">
                  <c:v>30.215827923322706</c:v>
                </c:pt>
                <c:pt idx="1880">
                  <c:v>30.241700845764043</c:v>
                </c:pt>
                <c:pt idx="1881">
                  <c:v>30.267584431445854</c:v>
                </c:pt>
                <c:pt idx="1882">
                  <c:v>30.293478678208519</c:v>
                </c:pt>
                <c:pt idx="1883">
                  <c:v>30.319383583890911</c:v>
                </c:pt>
                <c:pt idx="1884">
                  <c:v>30.345299146330394</c:v>
                </c:pt>
                <c:pt idx="1885">
                  <c:v>30.371225363362818</c:v>
                </c:pt>
                <c:pt idx="1886">
                  <c:v>30.397162232822524</c:v>
                </c:pt>
                <c:pt idx="1887">
                  <c:v>30.423109752542359</c:v>
                </c:pt>
                <c:pt idx="1888">
                  <c:v>30.449067920353663</c:v>
                </c:pt>
                <c:pt idx="1889">
                  <c:v>30.475036734086274</c:v>
                </c:pt>
                <c:pt idx="1890">
                  <c:v>30.501016191568514</c:v>
                </c:pt>
                <c:pt idx="1891">
                  <c:v>30.527006290627234</c:v>
                </c:pt>
                <c:pt idx="1892">
                  <c:v>30.553007029087773</c:v>
                </c:pt>
                <c:pt idx="1893">
                  <c:v>30.579018404773976</c:v>
                </c:pt>
                <c:pt idx="1894">
                  <c:v>30.605040415508199</c:v>
                </c:pt>
                <c:pt idx="1895">
                  <c:v>30.631073059111305</c:v>
                </c:pt>
                <c:pt idx="1896">
                  <c:v>30.657116333402669</c:v>
                </c:pt>
                <c:pt idx="1897">
                  <c:v>30.683170236200183</c:v>
                </c:pt>
                <c:pt idx="1898">
                  <c:v>30.70923476532024</c:v>
                </c:pt>
                <c:pt idx="1899">
                  <c:v>30.735309918577766</c:v>
                </c:pt>
                <c:pt idx="1900">
                  <c:v>30.761395693786191</c:v>
                </c:pt>
                <c:pt idx="1901">
                  <c:v>30.787492088757478</c:v>
                </c:pt>
                <c:pt idx="1902">
                  <c:v>30.813599101302092</c:v>
                </c:pt>
                <c:pt idx="1903">
                  <c:v>30.839716729229039</c:v>
                </c:pt>
                <c:pt idx="1904">
                  <c:v>30.865844970345844</c:v>
                </c:pt>
                <c:pt idx="1905">
                  <c:v>30.891983822458556</c:v>
                </c:pt>
                <c:pt idx="1906">
                  <c:v>30.918133283371759</c:v>
                </c:pt>
                <c:pt idx="1907">
                  <c:v>30.944293350888557</c:v>
                </c:pt>
                <c:pt idx="1908">
                  <c:v>30.970464022810596</c:v>
                </c:pt>
                <c:pt idx="1909">
                  <c:v>30.996645296938055</c:v>
                </c:pt>
                <c:pt idx="1910">
                  <c:v>31.022837171069632</c:v>
                </c:pt>
                <c:pt idx="1911">
                  <c:v>31.049039643002587</c:v>
                </c:pt>
                <c:pt idx="1912">
                  <c:v>31.075252710532702</c:v>
                </c:pt>
                <c:pt idx="1913">
                  <c:v>31.1014763714543</c:v>
                </c:pt>
                <c:pt idx="1914">
                  <c:v>31.127710623560262</c:v>
                </c:pt>
                <c:pt idx="1915">
                  <c:v>31.153955464641989</c:v>
                </c:pt>
                <c:pt idx="1916">
                  <c:v>31.180210892489455</c:v>
                </c:pt>
                <c:pt idx="1917">
                  <c:v>31.206476904891154</c:v>
                </c:pt>
                <c:pt idx="1918">
                  <c:v>31.23275349963415</c:v>
                </c:pt>
                <c:pt idx="1919">
                  <c:v>31.25904067450405</c:v>
                </c:pt>
                <c:pt idx="1920">
                  <c:v>31.285338427285012</c:v>
                </c:pt>
                <c:pt idx="1921">
                  <c:v>31.311646755759753</c:v>
                </c:pt>
                <c:pt idx="1922">
                  <c:v>31.337965657709546</c:v>
                </c:pt>
                <c:pt idx="1923">
                  <c:v>31.364295130914218</c:v>
                </c:pt>
                <c:pt idx="1924">
                  <c:v>31.390635173152155</c:v>
                </c:pt>
                <c:pt idx="1925">
                  <c:v>31.416985782200314</c:v>
                </c:pt>
                <c:pt idx="1926">
                  <c:v>31.443346955834201</c:v>
                </c:pt>
                <c:pt idx="1927">
                  <c:v>31.4697186918279</c:v>
                </c:pt>
                <c:pt idx="1928">
                  <c:v>31.496100987954051</c:v>
                </c:pt>
                <c:pt idx="1929">
                  <c:v>31.522493841983877</c:v>
                </c:pt>
                <c:pt idx="1930">
                  <c:v>31.548897251687151</c:v>
                </c:pt>
                <c:pt idx="1931">
                  <c:v>31.57531121483224</c:v>
                </c:pt>
                <c:pt idx="1932">
                  <c:v>31.601735729186068</c:v>
                </c:pt>
                <c:pt idx="1933">
                  <c:v>31.62817079251414</c:v>
                </c:pt>
                <c:pt idx="1934">
                  <c:v>31.654616402580523</c:v>
                </c:pt>
                <c:pt idx="1935">
                  <c:v>31.681072557147896</c:v>
                </c:pt>
                <c:pt idx="1936">
                  <c:v>31.707539253977494</c:v>
                </c:pt>
                <c:pt idx="1937">
                  <c:v>31.734016490829134</c:v>
                </c:pt>
                <c:pt idx="1938">
                  <c:v>31.760504265461229</c:v>
                </c:pt>
                <c:pt idx="1939">
                  <c:v>31.787002575630769</c:v>
                </c:pt>
                <c:pt idx="1940">
                  <c:v>31.813511419093331</c:v>
                </c:pt>
                <c:pt idx="1941">
                  <c:v>31.840030793603091</c:v>
                </c:pt>
                <c:pt idx="1942">
                  <c:v>31.866560696912792</c:v>
                </c:pt>
                <c:pt idx="1943">
                  <c:v>31.8931011267738</c:v>
                </c:pt>
                <c:pt idx="1944">
                  <c:v>31.91965208093605</c:v>
                </c:pt>
                <c:pt idx="1945">
                  <c:v>31.946213557148091</c:v>
                </c:pt>
                <c:pt idx="1946">
                  <c:v>31.972785553157053</c:v>
                </c:pt>
                <c:pt idx="1947">
                  <c:v>31.999368066708676</c:v>
                </c:pt>
                <c:pt idx="1948">
                  <c:v>32.025961095547302</c:v>
                </c:pt>
                <c:pt idx="1949">
                  <c:v>32.05256463741587</c:v>
                </c:pt>
                <c:pt idx="1950">
                  <c:v>32.079178690055926</c:v>
                </c:pt>
                <c:pt idx="1951">
                  <c:v>32.105803251207625</c:v>
                </c:pt>
                <c:pt idx="1952">
                  <c:v>32.132438318609722</c:v>
                </c:pt>
                <c:pt idx="1953">
                  <c:v>32.159083889999579</c:v>
                </c:pt>
                <c:pt idx="1954">
                  <c:v>32.185739963113186</c:v>
                </c:pt>
                <c:pt idx="1955">
                  <c:v>32.212406535685133</c:v>
                </c:pt>
                <c:pt idx="1956">
                  <c:v>32.239083605448627</c:v>
                </c:pt>
                <c:pt idx="1957">
                  <c:v>32.265771170135494</c:v>
                </c:pt>
                <c:pt idx="1958">
                  <c:v>32.292469227476168</c:v>
                </c:pt>
                <c:pt idx="1959">
                  <c:v>32.319177775199719</c:v>
                </c:pt>
                <c:pt idx="1960">
                  <c:v>32.345896811033811</c:v>
                </c:pt>
                <c:pt idx="1961">
                  <c:v>32.372626332704762</c:v>
                </c:pt>
                <c:pt idx="1962">
                  <c:v>32.399366337937501</c:v>
                </c:pt>
                <c:pt idx="1963">
                  <c:v>32.426116824455583</c:v>
                </c:pt>
                <c:pt idx="1964">
                  <c:v>32.452877789981187</c:v>
                </c:pt>
                <c:pt idx="1965">
                  <c:v>32.479649232235133</c:v>
                </c:pt>
                <c:pt idx="1966">
                  <c:v>32.506431148936855</c:v>
                </c:pt>
                <c:pt idx="1967">
                  <c:v>32.533223537804446</c:v>
                </c:pt>
                <c:pt idx="1968">
                  <c:v>32.560026396554605</c:v>
                </c:pt>
                <c:pt idx="1969">
                  <c:v>32.586839722902688</c:v>
                </c:pt>
                <c:pt idx="1970">
                  <c:v>32.613663514562681</c:v>
                </c:pt>
                <c:pt idx="1971">
                  <c:v>32.640497769247204</c:v>
                </c:pt>
                <c:pt idx="1972">
                  <c:v>32.667342484667536</c:v>
                </c:pt>
                <c:pt idx="1973">
                  <c:v>32.694197658533575</c:v>
                </c:pt>
                <c:pt idx="1974">
                  <c:v>32.721063288553879</c:v>
                </c:pt>
                <c:pt idx="1975">
                  <c:v>32.747939372435667</c:v>
                </c:pt>
                <c:pt idx="1976">
                  <c:v>32.774825907884768</c:v>
                </c:pt>
                <c:pt idx="1977">
                  <c:v>32.801722892605689</c:v>
                </c:pt>
                <c:pt idx="1978">
                  <c:v>32.828630324301585</c:v>
                </c:pt>
                <c:pt idx="1979">
                  <c:v>32.855548200674249</c:v>
                </c:pt>
                <c:pt idx="1980">
                  <c:v>32.882476519424159</c:v>
                </c:pt>
                <c:pt idx="1981">
                  <c:v>32.909415278250421</c:v>
                </c:pt>
                <c:pt idx="1982">
                  <c:v>32.936364474850805</c:v>
                </c:pt>
                <c:pt idx="1983">
                  <c:v>32.963324106921746</c:v>
                </c:pt>
                <c:pt idx="1984">
                  <c:v>32.990294172158336</c:v>
                </c:pt>
                <c:pt idx="1985">
                  <c:v>33.017274668254345</c:v>
                </c:pt>
                <c:pt idx="1986">
                  <c:v>33.044265592902178</c:v>
                </c:pt>
                <c:pt idx="1987">
                  <c:v>33.071266943792942</c:v>
                </c:pt>
                <c:pt idx="1988">
                  <c:v>33.098278718616385</c:v>
                </c:pt>
                <c:pt idx="1989">
                  <c:v>33.125300915060933</c:v>
                </c:pt>
                <c:pt idx="1990">
                  <c:v>33.152333530813692</c:v>
                </c:pt>
                <c:pt idx="1991">
                  <c:v>33.179376563560417</c:v>
                </c:pt>
                <c:pt idx="1992">
                  <c:v>33.206430010985571</c:v>
                </c:pt>
                <c:pt idx="1993">
                  <c:v>33.233493870772264</c:v>
                </c:pt>
                <c:pt idx="1994">
                  <c:v>33.260568140602295</c:v>
                </c:pt>
                <c:pt idx="1995">
                  <c:v>33.287652818156154</c:v>
                </c:pt>
                <c:pt idx="1996">
                  <c:v>33.314747901112995</c:v>
                </c:pt>
                <c:pt idx="1997">
                  <c:v>33.341853387150664</c:v>
                </c:pt>
                <c:pt idx="1998">
                  <c:v>33.368969273945694</c:v>
                </c:pt>
                <c:pt idx="1999">
                  <c:v>33.39609555917329</c:v>
                </c:pt>
                <c:pt idx="2000">
                  <c:v>33.423232240507353</c:v>
                </c:pt>
                <c:pt idx="2001">
                  <c:v>33.450379315620481</c:v>
                </c:pt>
                <c:pt idx="2002">
                  <c:v>33.477536782183961</c:v>
                </c:pt>
                <c:pt idx="2003">
                  <c:v>33.504704637867761</c:v>
                </c:pt>
                <c:pt idx="2004">
                  <c:v>33.531882880340547</c:v>
                </c:pt>
                <c:pt idx="2005">
                  <c:v>33.559071507269692</c:v>
                </c:pt>
                <c:pt idx="2006">
                  <c:v>33.586270516321264</c:v>
                </c:pt>
                <c:pt idx="2007">
                  <c:v>33.613479905160013</c:v>
                </c:pt>
                <c:pt idx="2008">
                  <c:v>33.640699671449411</c:v>
                </c:pt>
                <c:pt idx="2009">
                  <c:v>33.667929812851618</c:v>
                </c:pt>
                <c:pt idx="2010">
                  <c:v>33.695170327027512</c:v>
                </c:pt>
                <c:pt idx="2011">
                  <c:v>33.722421211636672</c:v>
                </c:pt>
                <c:pt idx="2012">
                  <c:v>33.749682464337361</c:v>
                </c:pt>
                <c:pt idx="2013">
                  <c:v>33.776954082786602</c:v>
                </c:pt>
                <c:pt idx="2014">
                  <c:v>33.804236064640072</c:v>
                </c:pt>
                <c:pt idx="2015">
                  <c:v>33.831528407552199</c:v>
                </c:pt>
                <c:pt idx="2016">
                  <c:v>33.858831109176116</c:v>
                </c:pt>
                <c:pt idx="2017">
                  <c:v>33.886144167163657</c:v>
                </c:pt>
                <c:pt idx="2018">
                  <c:v>33.913467579165392</c:v>
                </c:pt>
                <c:pt idx="2019">
                  <c:v>33.940801342830596</c:v>
                </c:pt>
                <c:pt idx="2020">
                  <c:v>33.968145455807289</c:v>
                </c:pt>
                <c:pt idx="2021">
                  <c:v>33.995499915742158</c:v>
                </c:pt>
                <c:pt idx="2022">
                  <c:v>34.022864720280694</c:v>
                </c:pt>
                <c:pt idx="2023">
                  <c:v>34.050239867067035</c:v>
                </c:pt>
                <c:pt idx="2024">
                  <c:v>34.077625353744097</c:v>
                </c:pt>
                <c:pt idx="2025">
                  <c:v>34.105021177953503</c:v>
                </c:pt>
                <c:pt idx="2026">
                  <c:v>34.132427337335614</c:v>
                </c:pt>
                <c:pt idx="2027">
                  <c:v>34.159843829529521</c:v>
                </c:pt>
                <c:pt idx="2028">
                  <c:v>34.187270652173041</c:v>
                </c:pt>
                <c:pt idx="2029">
                  <c:v>34.21470780290273</c:v>
                </c:pt>
                <c:pt idx="2030">
                  <c:v>34.242155279353895</c:v>
                </c:pt>
                <c:pt idx="2031">
                  <c:v>34.269613079160557</c:v>
                </c:pt>
                <c:pt idx="2032">
                  <c:v>34.297081199955493</c:v>
                </c:pt>
                <c:pt idx="2033">
                  <c:v>34.324559639370221</c:v>
                </c:pt>
                <c:pt idx="2034">
                  <c:v>34.352048395034984</c:v>
                </c:pt>
                <c:pt idx="2035">
                  <c:v>34.379547464578806</c:v>
                </c:pt>
                <c:pt idx="2036">
                  <c:v>34.407056845629413</c:v>
                </c:pt>
                <c:pt idx="2037">
                  <c:v>34.434576535813306</c:v>
                </c:pt>
                <c:pt idx="2038">
                  <c:v>34.462106532755726</c:v>
                </c:pt>
                <c:pt idx="2039">
                  <c:v>34.489646834080688</c:v>
                </c:pt>
                <c:pt idx="2040">
                  <c:v>34.517197437410928</c:v>
                </c:pt>
                <c:pt idx="2041">
                  <c:v>34.544758340367935</c:v>
                </c:pt>
                <c:pt idx="2042">
                  <c:v>34.572329540571985</c:v>
                </c:pt>
                <c:pt idx="2043">
                  <c:v>34.599911035642087</c:v>
                </c:pt>
                <c:pt idx="2044">
                  <c:v>34.627502823196011</c:v>
                </c:pt>
                <c:pt idx="2045">
                  <c:v>34.655104900850304</c:v>
                </c:pt>
                <c:pt idx="2046">
                  <c:v>34.682717266220259</c:v>
                </c:pt>
                <c:pt idx="2047">
                  <c:v>34.710339916919928</c:v>
                </c:pt>
                <c:pt idx="2048">
                  <c:v>34.737972850562144</c:v>
                </c:pt>
                <c:pt idx="2049">
                  <c:v>34.765616064758497</c:v>
                </c:pt>
                <c:pt idx="2050">
                  <c:v>34.793269557119359</c:v>
                </c:pt>
                <c:pt idx="2051">
                  <c:v>34.820933325253847</c:v>
                </c:pt>
                <c:pt idx="2052">
                  <c:v>34.848607366769869</c:v>
                </c:pt>
                <c:pt idx="2053">
                  <c:v>34.876291679274104</c:v>
                </c:pt>
                <c:pt idx="2054">
                  <c:v>34.903986260372008</c:v>
                </c:pt>
                <c:pt idx="2055">
                  <c:v>34.931691107667802</c:v>
                </c:pt>
                <c:pt idx="2056">
                  <c:v>34.959406218764485</c:v>
                </c:pt>
                <c:pt idx="2057">
                  <c:v>34.987131591263861</c:v>
                </c:pt>
                <c:pt idx="2058">
                  <c:v>35.014867222766476</c:v>
                </c:pt>
                <c:pt idx="2059">
                  <c:v>35.042613110871692</c:v>
                </c:pt>
                <c:pt idx="2060">
                  <c:v>35.070369253177638</c:v>
                </c:pt>
                <c:pt idx="2061">
                  <c:v>35.098135647281232</c:v>
                </c:pt>
                <c:pt idx="2062">
                  <c:v>35.125912290778189</c:v>
                </c:pt>
                <c:pt idx="2063">
                  <c:v>35.153699181262986</c:v>
                </c:pt>
                <c:pt idx="2064">
                  <c:v>35.181496316328925</c:v>
                </c:pt>
                <c:pt idx="2065">
                  <c:v>35.209303693568089</c:v>
                </c:pt>
                <c:pt idx="2066">
                  <c:v>35.237121310571325</c:v>
                </c:pt>
                <c:pt idx="2067">
                  <c:v>35.264949164928325</c:v>
                </c:pt>
                <c:pt idx="2068">
                  <c:v>35.292787254227548</c:v>
                </c:pt>
                <c:pt idx="2069">
                  <c:v>35.320635576056247</c:v>
                </c:pt>
                <c:pt idx="2070">
                  <c:v>35.348494128000496</c:v>
                </c:pt>
                <c:pt idx="2071">
                  <c:v>35.376362907645145</c:v>
                </c:pt>
                <c:pt idx="2072">
                  <c:v>35.404241912573873</c:v>
                </c:pt>
                <c:pt idx="2073">
                  <c:v>35.432131140369151</c:v>
                </c:pt>
                <c:pt idx="2074">
                  <c:v>35.460030588612248</c:v>
                </c:pt>
                <c:pt idx="2075">
                  <c:v>35.487940254883256</c:v>
                </c:pt>
                <c:pt idx="2076">
                  <c:v>35.515860136761077</c:v>
                </c:pt>
                <c:pt idx="2077">
                  <c:v>35.543790231823401</c:v>
                </c:pt>
                <c:pt idx="2078">
                  <c:v>35.571730537646758</c:v>
                </c:pt>
                <c:pt idx="2079">
                  <c:v>35.599681051806471</c:v>
                </c:pt>
                <c:pt idx="2080">
                  <c:v>35.627641771876711</c:v>
                </c:pt>
                <c:pt idx="2081">
                  <c:v>35.655612695430406</c:v>
                </c:pt>
                <c:pt idx="2082">
                  <c:v>35.68359382003937</c:v>
                </c:pt>
                <c:pt idx="2083">
                  <c:v>35.711585143274192</c:v>
                </c:pt>
                <c:pt idx="2084">
                  <c:v>35.739586662704298</c:v>
                </c:pt>
                <c:pt idx="2085">
                  <c:v>35.767598375897947</c:v>
                </c:pt>
                <c:pt idx="2086">
                  <c:v>35.795620280422206</c:v>
                </c:pt>
                <c:pt idx="2087">
                  <c:v>35.823652373842975</c:v>
                </c:pt>
                <c:pt idx="2088">
                  <c:v>35.851694653724977</c:v>
                </c:pt>
                <c:pt idx="2089">
                  <c:v>35.87974711763178</c:v>
                </c:pt>
                <c:pt idx="2090">
                  <c:v>35.907809763125769</c:v>
                </c:pt>
                <c:pt idx="2091">
                  <c:v>35.935882587768162</c:v>
                </c:pt>
                <c:pt idx="2092">
                  <c:v>35.963965589119013</c:v>
                </c:pt>
                <c:pt idx="2093">
                  <c:v>35.992058764737216</c:v>
                </c:pt>
                <c:pt idx="2094">
                  <c:v>36.0201621121805</c:v>
                </c:pt>
                <c:pt idx="2095">
                  <c:v>36.048275629005424</c:v>
                </c:pt>
                <c:pt idx="2096">
                  <c:v>36.076399312767407</c:v>
                </c:pt>
                <c:pt idx="2097">
                  <c:v>36.104533161020697</c:v>
                </c:pt>
                <c:pt idx="2098">
                  <c:v>36.13267717131837</c:v>
                </c:pt>
                <c:pt idx="2099">
                  <c:v>36.160831341212372</c:v>
                </c:pt>
                <c:pt idx="2100">
                  <c:v>36.188995668253497</c:v>
                </c:pt>
                <c:pt idx="2101">
                  <c:v>36.217170149991361</c:v>
                </c:pt>
                <c:pt idx="2102">
                  <c:v>36.245354783974456</c:v>
                </c:pt>
                <c:pt idx="2103">
                  <c:v>36.273549567750102</c:v>
                </c:pt>
                <c:pt idx="2104">
                  <c:v>36.30175449886449</c:v>
                </c:pt>
                <c:pt idx="2105">
                  <c:v>36.329969574862659</c:v>
                </c:pt>
                <c:pt idx="2106">
                  <c:v>36.358194793288497</c:v>
                </c:pt>
                <c:pt idx="2107">
                  <c:v>36.386430151684763</c:v>
                </c:pt>
                <c:pt idx="2108">
                  <c:v>36.414675647593057</c:v>
                </c:pt>
                <c:pt idx="2109">
                  <c:v>36.44293127855385</c:v>
                </c:pt>
                <c:pt idx="2110">
                  <c:v>36.471197042106475</c:v>
                </c:pt>
                <c:pt idx="2111">
                  <c:v>36.499472935789129</c:v>
                </c:pt>
                <c:pt idx="2112">
                  <c:v>36.527758957138879</c:v>
                </c:pt>
                <c:pt idx="2113">
                  <c:v>36.556055103691634</c:v>
                </c:pt>
                <c:pt idx="2114">
                  <c:v>36.584361372982187</c:v>
                </c:pt>
                <c:pt idx="2115">
                  <c:v>36.612677762544209</c:v>
                </c:pt>
                <c:pt idx="2116">
                  <c:v>36.641004269910226</c:v>
                </c:pt>
                <c:pt idx="2117">
                  <c:v>36.669340892611643</c:v>
                </c:pt>
                <c:pt idx="2118">
                  <c:v>36.697687628178741</c:v>
                </c:pt>
                <c:pt idx="2119">
                  <c:v>36.726044474140679</c:v>
                </c:pt>
                <c:pt idx="2120">
                  <c:v>36.754411428025485</c:v>
                </c:pt>
                <c:pt idx="2121">
                  <c:v>36.782788487360065</c:v>
                </c:pt>
                <c:pt idx="2122">
                  <c:v>36.811175649670204</c:v>
                </c:pt>
                <c:pt idx="2123">
                  <c:v>36.839572912480577</c:v>
                </c:pt>
                <c:pt idx="2124">
                  <c:v>36.867980273314743</c:v>
                </c:pt>
                <c:pt idx="2125">
                  <c:v>36.896397729695124</c:v>
                </c:pt>
                <c:pt idx="2126">
                  <c:v>36.92482527914305</c:v>
                </c:pt>
                <c:pt idx="2127">
                  <c:v>36.953262919178748</c:v>
                </c:pt>
                <c:pt idx="2128">
                  <c:v>36.981710647321286</c:v>
                </c:pt>
                <c:pt idx="2129">
                  <c:v>37.010168461088682</c:v>
                </c:pt>
                <c:pt idx="2130">
                  <c:v>37.038636357997802</c:v>
                </c:pt>
                <c:pt idx="2131">
                  <c:v>37.067114335564419</c:v>
                </c:pt>
                <c:pt idx="2132">
                  <c:v>37.09560239130321</c:v>
                </c:pt>
                <c:pt idx="2133">
                  <c:v>37.124100522727744</c:v>
                </c:pt>
                <c:pt idx="2134">
                  <c:v>37.152608727350469</c:v>
                </c:pt>
                <c:pt idx="2135">
                  <c:v>37.181127002682757</c:v>
                </c:pt>
                <c:pt idx="2136">
                  <c:v>37.209655346234882</c:v>
                </c:pt>
                <c:pt idx="2137">
                  <c:v>37.238193755515994</c:v>
                </c:pt>
                <c:pt idx="2138">
                  <c:v>37.266742228034168</c:v>
                </c:pt>
                <c:pt idx="2139">
                  <c:v>37.295300761296375</c:v>
                </c:pt>
                <c:pt idx="2140">
                  <c:v>37.323869352808515</c:v>
                </c:pt>
                <c:pt idx="2141">
                  <c:v>37.352448000075356</c:v>
                </c:pt>
                <c:pt idx="2142">
                  <c:v>37.381036700600603</c:v>
                </c:pt>
                <c:pt idx="2143">
                  <c:v>37.409635451886871</c:v>
                </c:pt>
                <c:pt idx="2144">
                  <c:v>37.438244251435684</c:v>
                </c:pt>
                <c:pt idx="2145">
                  <c:v>37.466863096747481</c:v>
                </c:pt>
                <c:pt idx="2146">
                  <c:v>37.495491985321614</c:v>
                </c:pt>
                <c:pt idx="2147">
                  <c:v>37.524130914656354</c:v>
                </c:pt>
                <c:pt idx="2148">
                  <c:v>37.552779882248885</c:v>
                </c:pt>
                <c:pt idx="2149">
                  <c:v>37.581438885595318</c:v>
                </c:pt>
                <c:pt idx="2150">
                  <c:v>37.610107922190686</c:v>
                </c:pt>
                <c:pt idx="2151">
                  <c:v>37.638786989528938</c:v>
                </c:pt>
                <c:pt idx="2152">
                  <c:v>37.667476085102962</c:v>
                </c:pt>
                <c:pt idx="2153">
                  <c:v>37.696175206404561</c:v>
                </c:pt>
                <c:pt idx="2154">
                  <c:v>37.724884350924462</c:v>
                </c:pt>
                <c:pt idx="2155">
                  <c:v>37.753603516152324</c:v>
                </c:pt>
                <c:pt idx="2156">
                  <c:v>37.782332699576749</c:v>
                </c:pt>
                <c:pt idx="2157">
                  <c:v>37.811071898685256</c:v>
                </c:pt>
                <c:pt idx="2158">
                  <c:v>37.839821110964294</c:v>
                </c:pt>
                <c:pt idx="2159">
                  <c:v>37.86858033389926</c:v>
                </c:pt>
                <c:pt idx="2160">
                  <c:v>37.89734956497449</c:v>
                </c:pt>
                <c:pt idx="2161">
                  <c:v>37.926128801673229</c:v>
                </c:pt>
                <c:pt idx="2162">
                  <c:v>37.954918041477704</c:v>
                </c:pt>
                <c:pt idx="2163">
                  <c:v>37.983717281869048</c:v>
                </c:pt>
                <c:pt idx="2164">
                  <c:v>38.012526520327349</c:v>
                </c:pt>
                <c:pt idx="2165">
                  <c:v>38.041345754331644</c:v>
                </c:pt>
                <c:pt idx="2166">
                  <c:v>38.070174981359912</c:v>
                </c:pt>
                <c:pt idx="2167">
                  <c:v>38.099014198889058</c:v>
                </c:pt>
                <c:pt idx="2168">
                  <c:v>38.127863404394979</c:v>
                </c:pt>
                <c:pt idx="2169">
                  <c:v>38.156722595352477</c:v>
                </c:pt>
                <c:pt idx="2170">
                  <c:v>38.18559176923533</c:v>
                </c:pt>
                <c:pt idx="2171">
                  <c:v>38.214470923516259</c:v>
                </c:pt>
                <c:pt idx="2172">
                  <c:v>38.243360055666955</c:v>
                </c:pt>
                <c:pt idx="2173">
                  <c:v>38.272259163158033</c:v>
                </c:pt>
                <c:pt idx="2174">
                  <c:v>38.301168243459081</c:v>
                </c:pt>
                <c:pt idx="2175">
                  <c:v>38.330087294038663</c:v>
                </c:pt>
                <c:pt idx="2176">
                  <c:v>38.359016312364275</c:v>
                </c:pt>
                <c:pt idx="2177">
                  <c:v>38.387955295902401</c:v>
                </c:pt>
                <c:pt idx="2178">
                  <c:v>38.416904242118449</c:v>
                </c:pt>
                <c:pt idx="2179">
                  <c:v>38.445863148476832</c:v>
                </c:pt>
                <c:pt idx="2180">
                  <c:v>38.474832012440899</c:v>
                </c:pt>
                <c:pt idx="2181">
                  <c:v>38.50381083147299</c:v>
                </c:pt>
                <c:pt idx="2182">
                  <c:v>38.532799603034391</c:v>
                </c:pt>
                <c:pt idx="2183">
                  <c:v>38.561798324585382</c:v>
                </c:pt>
                <c:pt idx="2184">
                  <c:v>38.590806993585176</c:v>
                </c:pt>
                <c:pt idx="2185">
                  <c:v>38.619825607492004</c:v>
                </c:pt>
                <c:pt idx="2186">
                  <c:v>38.648854163763048</c:v>
                </c:pt>
                <c:pt idx="2187">
                  <c:v>38.67789265985445</c:v>
                </c:pt>
                <c:pt idx="2188">
                  <c:v>38.70694109322136</c:v>
                </c:pt>
                <c:pt idx="2189">
                  <c:v>38.735999461317896</c:v>
                </c:pt>
                <c:pt idx="2190">
                  <c:v>38.765067761597145</c:v>
                </c:pt>
                <c:pt idx="2191">
                  <c:v>38.794145991511179</c:v>
                </c:pt>
                <c:pt idx="2192">
                  <c:v>38.823234148511077</c:v>
                </c:pt>
                <c:pt idx="2193">
                  <c:v>38.852332230046855</c:v>
                </c:pt>
                <c:pt idx="2194">
                  <c:v>38.88144023356756</c:v>
                </c:pt>
                <c:pt idx="2195">
                  <c:v>38.910558156521205</c:v>
                </c:pt>
                <c:pt idx="2196">
                  <c:v>38.939685996354783</c:v>
                </c:pt>
                <c:pt idx="2197">
                  <c:v>38.968823750514304</c:v>
                </c:pt>
                <c:pt idx="2198">
                  <c:v>38.997971416444734</c:v>
                </c:pt>
                <c:pt idx="2199">
                  <c:v>39.027128991590068</c:v>
                </c:pt>
                <c:pt idx="2200">
                  <c:v>39.056296473393274</c:v>
                </c:pt>
                <c:pt idx="2201">
                  <c:v>39.085473859296314</c:v>
                </c:pt>
                <c:pt idx="2202">
                  <c:v>39.114661146740161</c:v>
                </c:pt>
                <c:pt idx="2203">
                  <c:v>39.143858333164772</c:v>
                </c:pt>
                <c:pt idx="2204">
                  <c:v>39.173065416009109</c:v>
                </c:pt>
                <c:pt idx="2205">
                  <c:v>39.20228239271114</c:v>
                </c:pt>
                <c:pt idx="2206">
                  <c:v>39.231509260707831</c:v>
                </c:pt>
                <c:pt idx="2207">
                  <c:v>39.260746017435153</c:v>
                </c:pt>
                <c:pt idx="2208">
                  <c:v>39.289992660328082</c:v>
                </c:pt>
                <c:pt idx="2209">
                  <c:v>39.319249186820606</c:v>
                </c:pt>
                <c:pt idx="2210">
                  <c:v>39.348515594345713</c:v>
                </c:pt>
                <c:pt idx="2211">
                  <c:v>39.377791880335408</c:v>
                </c:pt>
                <c:pt idx="2212">
                  <c:v>39.407078042220704</c:v>
                </c:pt>
                <c:pt idx="2213">
                  <c:v>39.436374077431623</c:v>
                </c:pt>
                <c:pt idx="2214">
                  <c:v>39.465679983397209</c:v>
                </c:pt>
                <c:pt idx="2215">
                  <c:v>39.494995757545517</c:v>
                </c:pt>
                <c:pt idx="2216">
                  <c:v>39.524321397303616</c:v>
                </c:pt>
                <c:pt idx="2217">
                  <c:v>39.553656900097593</c:v>
                </c:pt>
                <c:pt idx="2218">
                  <c:v>39.583002263352569</c:v>
                </c:pt>
                <c:pt idx="2219">
                  <c:v>39.612357484492676</c:v>
                </c:pt>
                <c:pt idx="2220">
                  <c:v>39.641722560941055</c:v>
                </c:pt>
                <c:pt idx="2221">
                  <c:v>39.671097490119891</c:v>
                </c:pt>
                <c:pt idx="2222">
                  <c:v>39.70048226945039</c:v>
                </c:pt>
                <c:pt idx="2223">
                  <c:v>39.729876896352778</c:v>
                </c:pt>
                <c:pt idx="2224">
                  <c:v>39.759281368246306</c:v>
                </c:pt>
                <c:pt idx="2225">
                  <c:v>39.788695682549275</c:v>
                </c:pt>
                <c:pt idx="2226">
                  <c:v>39.818119836678996</c:v>
                </c:pt>
                <c:pt idx="2227">
                  <c:v>39.847553828051822</c:v>
                </c:pt>
                <c:pt idx="2228">
                  <c:v>39.876997654083134</c:v>
                </c:pt>
                <c:pt idx="2229">
                  <c:v>39.90645131218735</c:v>
                </c:pt>
                <c:pt idx="2230">
                  <c:v>39.935914799777933</c:v>
                </c:pt>
                <c:pt idx="2231">
                  <c:v>39.965388114267377</c:v>
                </c:pt>
                <c:pt idx="2232">
                  <c:v>39.994871253067203</c:v>
                </c:pt>
                <c:pt idx="2233">
                  <c:v>40.024364213588001</c:v>
                </c:pt>
                <c:pt idx="2234">
                  <c:v>40.053866993239374</c:v>
                </c:pt>
                <c:pt idx="2235">
                  <c:v>40.083379589429995</c:v>
                </c:pt>
                <c:pt idx="2236">
                  <c:v>40.112901999567548</c:v>
                </c:pt>
                <c:pt idx="2237">
                  <c:v>40.142434221058799</c:v>
                </c:pt>
                <c:pt idx="2238">
                  <c:v>40.171976251309552</c:v>
                </c:pt>
                <c:pt idx="2239">
                  <c:v>40.20152808772464</c:v>
                </c:pt>
                <c:pt idx="2240">
                  <c:v>40.231089727707968</c:v>
                </c:pt>
                <c:pt idx="2241">
                  <c:v>40.26066116866248</c:v>
                </c:pt>
                <c:pt idx="2242">
                  <c:v>40.290242407990178</c:v>
                </c:pt>
                <c:pt idx="2243">
                  <c:v>40.319833443092129</c:v>
                </c:pt>
                <c:pt idx="2244">
                  <c:v>40.349434271368438</c:v>
                </c:pt>
                <c:pt idx="2245">
                  <c:v>40.379044890218282</c:v>
                </c:pt>
                <c:pt idx="2246">
                  <c:v>40.408665297039889</c:v>
                </c:pt>
                <c:pt idx="2247">
                  <c:v>40.438295489230541</c:v>
                </c:pt>
                <c:pt idx="2248">
                  <c:v>40.467935464186596</c:v>
                </c:pt>
                <c:pt idx="2249">
                  <c:v>40.497585219303474</c:v>
                </c:pt>
                <c:pt idx="2250">
                  <c:v>40.52724475197563</c:v>
                </c:pt>
                <c:pt idx="2251">
                  <c:v>40.556914059596636</c:v>
                </c:pt>
                <c:pt idx="2252">
                  <c:v>40.586593139559078</c:v>
                </c:pt>
                <c:pt idx="2253">
                  <c:v>40.616281989254652</c:v>
                </c:pt>
                <c:pt idx="2254">
                  <c:v>40.645980606074104</c:v>
                </c:pt>
                <c:pt idx="2255">
                  <c:v>40.675688987407248</c:v>
                </c:pt>
                <c:pt idx="2256">
                  <c:v>40.705407130642975</c:v>
                </c:pt>
                <c:pt idx="2257">
                  <c:v>40.735135033169264</c:v>
                </c:pt>
                <c:pt idx="2258">
                  <c:v>40.764872692373146</c:v>
                </c:pt>
                <c:pt idx="2259">
                  <c:v>40.794620105640732</c:v>
                </c:pt>
                <c:pt idx="2260">
                  <c:v>40.824377270357239</c:v>
                </c:pt>
                <c:pt idx="2261">
                  <c:v>40.854144183906925</c:v>
                </c:pt>
                <c:pt idx="2262">
                  <c:v>40.883920843673138</c:v>
                </c:pt>
                <c:pt idx="2263">
                  <c:v>40.913707247038346</c:v>
                </c:pt>
                <c:pt idx="2264">
                  <c:v>40.943503391384041</c:v>
                </c:pt>
                <c:pt idx="2265">
                  <c:v>40.973309274090852</c:v>
                </c:pt>
                <c:pt idx="2266">
                  <c:v>41.003124892538452</c:v>
                </c:pt>
                <c:pt idx="2267">
                  <c:v>41.032950244105628</c:v>
                </c:pt>
                <c:pt idx="2268">
                  <c:v>41.062785326170257</c:v>
                </c:pt>
                <c:pt idx="2269">
                  <c:v>41.092630136109278</c:v>
                </c:pt>
                <c:pt idx="2270">
                  <c:v>41.122484671298764</c:v>
                </c:pt>
                <c:pt idx="2271">
                  <c:v>41.152348929113842</c:v>
                </c:pt>
                <c:pt idx="2272">
                  <c:v>41.182222906928757</c:v>
                </c:pt>
                <c:pt idx="2273">
                  <c:v>41.212106602116847</c:v>
                </c:pt>
                <c:pt idx="2274">
                  <c:v>41.242000012050525</c:v>
                </c:pt>
                <c:pt idx="2275">
                  <c:v>41.271903134101336</c:v>
                </c:pt>
                <c:pt idx="2276">
                  <c:v>41.301815965639904</c:v>
                </c:pt>
                <c:pt idx="2277">
                  <c:v>41.331738504035954</c:v>
                </c:pt>
                <c:pt idx="2278">
                  <c:v>41.361670746658319</c:v>
                </c:pt>
                <c:pt idx="2279">
                  <c:v>41.391612690874936</c:v>
                </c:pt>
                <c:pt idx="2280">
                  <c:v>41.421564334052839</c:v>
                </c:pt>
                <c:pt idx="2281">
                  <c:v>41.451525673558194</c:v>
                </c:pt>
                <c:pt idx="2282">
                  <c:v>41.481496706756232</c:v>
                </c:pt>
                <c:pt idx="2283">
                  <c:v>41.511477431011329</c:v>
                </c:pt>
                <c:pt idx="2284">
                  <c:v>41.541467843686959</c:v>
                </c:pt>
                <c:pt idx="2285">
                  <c:v>41.571467942145702</c:v>
                </c:pt>
                <c:pt idx="2286">
                  <c:v>41.601477723749269</c:v>
                </c:pt>
                <c:pt idx="2287">
                  <c:v>41.631497185858464</c:v>
                </c:pt>
                <c:pt idx="2288">
                  <c:v>41.661526325833222</c:v>
                </c:pt>
                <c:pt idx="2289">
                  <c:v>41.691565141032584</c:v>
                </c:pt>
                <c:pt idx="2290">
                  <c:v>41.721613628814708</c:v>
                </c:pt>
                <c:pt idx="2291">
                  <c:v>41.751671786536896</c:v>
                </c:pt>
                <c:pt idx="2292">
                  <c:v>41.781739611555551</c:v>
                </c:pt>
                <c:pt idx="2293">
                  <c:v>41.81181710122619</c:v>
                </c:pt>
                <c:pt idx="2294">
                  <c:v>41.841904252903475</c:v>
                </c:pt>
                <c:pt idx="2295">
                  <c:v>41.872001063941177</c:v>
                </c:pt>
                <c:pt idx="2296">
                  <c:v>41.902107531692209</c:v>
                </c:pt>
                <c:pt idx="2297">
                  <c:v>41.932223653508601</c:v>
                </c:pt>
                <c:pt idx="2298">
                  <c:v>41.962349426741511</c:v>
                </c:pt>
                <c:pt idx="2299">
                  <c:v>41.992484848741228</c:v>
                </c:pt>
                <c:pt idx="2300">
                  <c:v>42.022629916857177</c:v>
                </c:pt>
                <c:pt idx="2301">
                  <c:v>42.052784628437919</c:v>
                </c:pt>
                <c:pt idx="2302">
                  <c:v>42.082948980831141</c:v>
                </c:pt>
                <c:pt idx="2303">
                  <c:v>42.113122971383667</c:v>
                </c:pt>
                <c:pt idx="2304">
                  <c:v>42.143306597441473</c:v>
                </c:pt>
                <c:pt idx="2305">
                  <c:v>42.17349985634965</c:v>
                </c:pt>
                <c:pt idx="2306">
                  <c:v>42.203702745452446</c:v>
                </c:pt>
                <c:pt idx="2307">
                  <c:v>42.233915262093241</c:v>
                </c:pt>
                <c:pt idx="2308">
                  <c:v>42.264137403614562</c:v>
                </c:pt>
                <c:pt idx="2309">
                  <c:v>42.294369167358084</c:v>
                </c:pt>
                <c:pt idx="2310">
                  <c:v>42.324610550664616</c:v>
                </c:pt>
                <c:pt idx="2311">
                  <c:v>42.354861550874119</c:v>
                </c:pt>
                <c:pt idx="2312">
                  <c:v>42.385122165325697</c:v>
                </c:pt>
                <c:pt idx="2313">
                  <c:v>42.415392391357621</c:v>
                </c:pt>
                <c:pt idx="2314">
                  <c:v>42.445672226307281</c:v>
                </c:pt>
                <c:pt idx="2315">
                  <c:v>42.475961667511257</c:v>
                </c:pt>
                <c:pt idx="2316">
                  <c:v>42.506260712305235</c:v>
                </c:pt>
                <c:pt idx="2317">
                  <c:v>42.53656935802411</c:v>
                </c:pt>
                <c:pt idx="2318">
                  <c:v>42.566887602001898</c:v>
                </c:pt>
                <c:pt idx="2319">
                  <c:v>42.597215441571763</c:v>
                </c:pt>
                <c:pt idx="2320">
                  <c:v>42.627552874066055</c:v>
                </c:pt>
                <c:pt idx="2321">
                  <c:v>42.657899896816261</c:v>
                </c:pt>
                <c:pt idx="2322">
                  <c:v>42.688256507153064</c:v>
                </c:pt>
                <c:pt idx="2323">
                  <c:v>42.718622702406243</c:v>
                </c:pt>
                <c:pt idx="2324">
                  <c:v>42.748998479904813</c:v>
                </c:pt>
                <c:pt idx="2325">
                  <c:v>42.779383836976919</c:v>
                </c:pt>
                <c:pt idx="2326">
                  <c:v>42.809778770949862</c:v>
                </c:pt>
                <c:pt idx="2327">
                  <c:v>42.840183279150139</c:v>
                </c:pt>
                <c:pt idx="2328">
                  <c:v>42.870597358903375</c:v>
                </c:pt>
                <c:pt idx="2329">
                  <c:v>42.901021007534418</c:v>
                </c:pt>
                <c:pt idx="2330">
                  <c:v>42.931454222367236</c:v>
                </c:pt>
                <c:pt idx="2331">
                  <c:v>42.961897000725017</c:v>
                </c:pt>
                <c:pt idx="2332">
                  <c:v>42.99234933993008</c:v>
                </c:pt>
                <c:pt idx="2333">
                  <c:v>43.022811237303941</c:v>
                </c:pt>
                <c:pt idx="2334">
                  <c:v>43.053282690167293</c:v>
                </c:pt>
                <c:pt idx="2335">
                  <c:v>43.083763695840005</c:v>
                </c:pt>
                <c:pt idx="2336">
                  <c:v>43.114254251641107</c:v>
                </c:pt>
                <c:pt idx="2337">
                  <c:v>43.144754354888846</c:v>
                </c:pt>
                <c:pt idx="2338">
                  <c:v>43.175264002900612</c:v>
                </c:pt>
                <c:pt idx="2339">
                  <c:v>43.205783192993003</c:v>
                </c:pt>
                <c:pt idx="2340">
                  <c:v>43.236311922481796</c:v>
                </c:pt>
                <c:pt idx="2341">
                  <c:v>43.26685018868195</c:v>
                </c:pt>
                <c:pt idx="2342">
                  <c:v>43.297397988907605</c:v>
                </c:pt>
                <c:pt idx="2343">
                  <c:v>43.327955320472114</c:v>
                </c:pt>
                <c:pt idx="2344">
                  <c:v>43.358522180687977</c:v>
                </c:pt>
                <c:pt idx="2345">
                  <c:v>43.389098566866927</c:v>
                </c:pt>
                <c:pt idx="2346">
                  <c:v>43.419684476319858</c:v>
                </c:pt>
                <c:pt idx="2347">
                  <c:v>43.450279906356876</c:v>
                </c:pt>
                <c:pt idx="2348">
                  <c:v>43.480884854287282</c:v>
                </c:pt>
                <c:pt idx="2349">
                  <c:v>43.511499317419549</c:v>
                </c:pt>
                <c:pt idx="2350">
                  <c:v>43.54212329306138</c:v>
                </c:pt>
                <c:pt idx="2351">
                  <c:v>43.572756778519654</c:v>
                </c:pt>
                <c:pt idx="2352">
                  <c:v>43.603399771100456</c:v>
                </c:pt>
                <c:pt idx="2353">
                  <c:v>43.634052268109073</c:v>
                </c:pt>
                <c:pt idx="2354">
                  <c:v>43.664714266849998</c:v>
                </c:pt>
                <c:pt idx="2355">
                  <c:v>43.695385764626906</c:v>
                </c:pt>
                <c:pt idx="2356">
                  <c:v>43.726066758742711</c:v>
                </c:pt>
                <c:pt idx="2357">
                  <c:v>43.756757246499504</c:v>
                </c:pt>
                <c:pt idx="2358">
                  <c:v>43.787457225198594</c:v>
                </c:pt>
                <c:pt idx="2359">
                  <c:v>43.818166692140515</c:v>
                </c:pt>
                <c:pt idx="2360">
                  <c:v>43.848885644624971</c:v>
                </c:pt>
                <c:pt idx="2361">
                  <c:v>43.879614079950912</c:v>
                </c:pt>
                <c:pt idx="2362">
                  <c:v>43.910351995416491</c:v>
                </c:pt>
                <c:pt idx="2363">
                  <c:v>43.941099388319074</c:v>
                </c:pt>
                <c:pt idx="2364">
                  <c:v>43.971856255955231</c:v>
                </c:pt>
                <c:pt idx="2365">
                  <c:v>44.002622595620764</c:v>
                </c:pt>
                <c:pt idx="2366">
                  <c:v>44.033398404610686</c:v>
                </c:pt>
                <c:pt idx="2367">
                  <c:v>44.06418368021923</c:v>
                </c:pt>
                <c:pt idx="2368">
                  <c:v>44.094978419739839</c:v>
                </c:pt>
                <c:pt idx="2369">
                  <c:v>44.125782620465195</c:v>
                </c:pt>
                <c:pt idx="2370">
                  <c:v>44.156596279687186</c:v>
                </c:pt>
                <c:pt idx="2371">
                  <c:v>44.187419394696931</c:v>
                </c:pt>
                <c:pt idx="2372">
                  <c:v>44.218251962784784</c:v>
                </c:pt>
                <c:pt idx="2373">
                  <c:v>44.249093981240293</c:v>
                </c:pt>
                <c:pt idx="2374">
                  <c:v>44.279945447352283</c:v>
                </c:pt>
                <c:pt idx="2375">
                  <c:v>44.310806358408769</c:v>
                </c:pt>
                <c:pt idx="2376">
                  <c:v>44.341676711696991</c:v>
                </c:pt>
                <c:pt idx="2377">
                  <c:v>44.372556504503457</c:v>
                </c:pt>
                <c:pt idx="2378">
                  <c:v>44.40344573411388</c:v>
                </c:pt>
                <c:pt idx="2379">
                  <c:v>44.434344397813213</c:v>
                </c:pt>
                <c:pt idx="2380">
                  <c:v>44.465252492885647</c:v>
                </c:pt>
                <c:pt idx="2381">
                  <c:v>44.496170016614599</c:v>
                </c:pt>
                <c:pt idx="2382">
                  <c:v>44.527096966282741</c:v>
                </c:pt>
                <c:pt idx="2383">
                  <c:v>44.558033339171971</c:v>
                </c:pt>
                <c:pt idx="2384">
                  <c:v>44.588979132563431</c:v>
                </c:pt>
                <c:pt idx="2385">
                  <c:v>44.619934343737505</c:v>
                </c:pt>
                <c:pt idx="2386">
                  <c:v>44.650898969973809</c:v>
                </c:pt>
                <c:pt idx="2387">
                  <c:v>44.681873008551221</c:v>
                </c:pt>
                <c:pt idx="2388">
                  <c:v>44.712856456747858</c:v>
                </c:pt>
                <c:pt idx="2389">
                  <c:v>44.743849311841068</c:v>
                </c:pt>
                <c:pt idx="2390">
                  <c:v>44.774851571107469</c:v>
                </c:pt>
                <c:pt idx="2391">
                  <c:v>44.805863231822912</c:v>
                </c:pt>
                <c:pt idx="2392">
                  <c:v>44.836884291262493</c:v>
                </c:pt>
                <c:pt idx="2393">
                  <c:v>44.867914746700585</c:v>
                </c:pt>
                <c:pt idx="2394">
                  <c:v>44.8989545954108</c:v>
                </c:pt>
                <c:pt idx="2395">
                  <c:v>44.930003834665989</c:v>
                </c:pt>
                <c:pt idx="2396">
                  <c:v>44.96106246173828</c:v>
                </c:pt>
                <c:pt idx="2397">
                  <c:v>44.992130473899039</c:v>
                </c:pt>
                <c:pt idx="2398">
                  <c:v>45.023207868418908</c:v>
                </c:pt>
                <c:pt idx="2399">
                  <c:v>45.054294642567775</c:v>
                </c:pt>
                <c:pt idx="2400">
                  <c:v>45.085390793614785</c:v>
                </c:pt>
                <c:pt idx="2401">
                  <c:v>45.116496318828354</c:v>
                </c:pt>
                <c:pt idx="2402">
                  <c:v>45.147611215476161</c:v>
                </c:pt>
                <c:pt idx="2403">
                  <c:v>45.178735480825132</c:v>
                </c:pt>
                <c:pt idx="2404">
                  <c:v>45.209869112141476</c:v>
                </c:pt>
                <c:pt idx="2405">
                  <c:v>45.241012106690661</c:v>
                </c:pt>
                <c:pt idx="2406">
                  <c:v>45.272164461737425</c:v>
                </c:pt>
                <c:pt idx="2407">
                  <c:v>45.303326174545774</c:v>
                </c:pt>
                <c:pt idx="2408">
                  <c:v>45.334497242378973</c:v>
                </c:pt>
                <c:pt idx="2409">
                  <c:v>45.365677662499579</c:v>
                </c:pt>
                <c:pt idx="2410">
                  <c:v>45.396867432169401</c:v>
                </c:pt>
                <c:pt idx="2411">
                  <c:v>45.428066548649539</c:v>
                </c:pt>
                <c:pt idx="2412">
                  <c:v>45.45927500920034</c:v>
                </c:pt>
                <c:pt idx="2413">
                  <c:v>45.490492811081452</c:v>
                </c:pt>
                <c:pt idx="2414">
                  <c:v>45.521719951551816</c:v>
                </c:pt>
                <c:pt idx="2415">
                  <c:v>45.552956427869596</c:v>
                </c:pt>
                <c:pt idx="2416">
                  <c:v>45.584202237292288</c:v>
                </c:pt>
                <c:pt idx="2417">
                  <c:v>45.615457377076645</c:v>
                </c:pt>
                <c:pt idx="2418">
                  <c:v>45.646721844478698</c:v>
                </c:pt>
                <c:pt idx="2419">
                  <c:v>45.677995636753785</c:v>
                </c:pt>
                <c:pt idx="2420">
                  <c:v>45.709278751156496</c:v>
                </c:pt>
                <c:pt idx="2421">
                  <c:v>45.740571184940727</c:v>
                </c:pt>
                <c:pt idx="2422">
                  <c:v>45.771872935359667</c:v>
                </c:pt>
                <c:pt idx="2423">
                  <c:v>45.803183999665769</c:v>
                </c:pt>
                <c:pt idx="2424">
                  <c:v>45.834504375110797</c:v>
                </c:pt>
                <c:pt idx="2425">
                  <c:v>45.865834058945794</c:v>
                </c:pt>
                <c:pt idx="2426">
                  <c:v>45.897173048421102</c:v>
                </c:pt>
                <c:pt idx="2427">
                  <c:v>45.928521340786347</c:v>
                </c:pt>
                <c:pt idx="2428">
                  <c:v>45.959878933290469</c:v>
                </c:pt>
                <c:pt idx="2429">
                  <c:v>45.991245823181671</c:v>
                </c:pt>
                <c:pt idx="2430">
                  <c:v>46.022622007707469</c:v>
                </c:pt>
                <c:pt idx="2431">
                  <c:v>46.054007484114692</c:v>
                </c:pt>
                <c:pt idx="2432">
                  <c:v>46.085402249649448</c:v>
                </c:pt>
                <c:pt idx="2433">
                  <c:v>46.116806301557148</c:v>
                </c:pt>
                <c:pt idx="2434">
                  <c:v>46.148219637082505</c:v>
                </c:pt>
                <c:pt idx="2435">
                  <c:v>46.179642253469545</c:v>
                </c:pt>
                <c:pt idx="2436">
                  <c:v>46.211074147961583</c:v>
                </c:pt>
                <c:pt idx="2437">
                  <c:v>46.242515317801242</c:v>
                </c:pt>
                <c:pt idx="2438">
                  <c:v>46.273965760230467</c:v>
                </c:pt>
                <c:pt idx="2439">
                  <c:v>46.305425472490491</c:v>
                </c:pt>
                <c:pt idx="2440">
                  <c:v>46.336894451821863</c:v>
                </c:pt>
                <c:pt idx="2441">
                  <c:v>46.368372695464437</c:v>
                </c:pt>
                <c:pt idx="2442">
                  <c:v>46.399860200657386</c:v>
                </c:pt>
                <c:pt idx="2443">
                  <c:v>46.431356964639193</c:v>
                </c:pt>
                <c:pt idx="2444">
                  <c:v>46.462862984647657</c:v>
                </c:pt>
                <c:pt idx="2445">
                  <c:v>46.494378257919877</c:v>
                </c:pt>
                <c:pt idx="2446">
                  <c:v>46.525902781692281</c:v>
                </c:pt>
                <c:pt idx="2447">
                  <c:v>46.557436553200617</c:v>
                </c:pt>
                <c:pt idx="2448">
                  <c:v>46.588979569679928</c:v>
                </c:pt>
                <c:pt idx="2449">
                  <c:v>46.620531828364612</c:v>
                </c:pt>
                <c:pt idx="2450">
                  <c:v>46.652093326488362</c:v>
                </c:pt>
                <c:pt idx="2451">
                  <c:v>46.683664061284205</c:v>
                </c:pt>
                <c:pt idx="2452">
                  <c:v>46.715244029984476</c:v>
                </c:pt>
                <c:pt idx="2453">
                  <c:v>46.746833229820844</c:v>
                </c:pt>
                <c:pt idx="2454">
                  <c:v>46.778431658024303</c:v>
                </c:pt>
                <c:pt idx="2455">
                  <c:v>46.810039311825186</c:v>
                </c:pt>
                <c:pt idx="2456">
                  <c:v>46.841656188453129</c:v>
                </c:pt>
                <c:pt idx="2457">
                  <c:v>46.873282285137108</c:v>
                </c:pt>
                <c:pt idx="2458">
                  <c:v>46.904917599105431</c:v>
                </c:pt>
                <c:pt idx="2459">
                  <c:v>46.936562127585738</c:v>
                </c:pt>
                <c:pt idx="2460">
                  <c:v>46.968215867805</c:v>
                </c:pt>
                <c:pt idx="2461">
                  <c:v>46.999878816989515</c:v>
                </c:pt>
                <c:pt idx="2462">
                  <c:v>47.031550972364919</c:v>
                </c:pt>
                <c:pt idx="2463">
                  <c:v>47.0632323311562</c:v>
                </c:pt>
                <c:pt idx="2464">
                  <c:v>47.094922890587654</c:v>
                </c:pt>
                <c:pt idx="2465">
                  <c:v>47.12662264788294</c:v>
                </c:pt>
                <c:pt idx="2466">
                  <c:v>47.158331600265043</c:v>
                </c:pt>
                <c:pt idx="2467">
                  <c:v>47.190049744956298</c:v>
                </c:pt>
                <c:pt idx="2468">
                  <c:v>47.221777079178366</c:v>
                </c:pt>
                <c:pt idx="2469">
                  <c:v>47.253513600152274</c:v>
                </c:pt>
                <c:pt idx="2470">
                  <c:v>47.285259305098364</c:v>
                </c:pt>
                <c:pt idx="2471">
                  <c:v>47.317014191236353</c:v>
                </c:pt>
                <c:pt idx="2472">
                  <c:v>47.348778255785291</c:v>
                </c:pt>
                <c:pt idx="2473">
                  <c:v>47.380551495963566</c:v>
                </c:pt>
                <c:pt idx="2474">
                  <c:v>47.412333908988927</c:v>
                </c:pt>
                <c:pt idx="2475">
                  <c:v>47.444125492078477</c:v>
                </c:pt>
                <c:pt idx="2476">
                  <c:v>47.475926242448651</c:v>
                </c:pt>
                <c:pt idx="2477">
                  <c:v>47.507736157315264</c:v>
                </c:pt>
                <c:pt idx="2478">
                  <c:v>47.539555233893473</c:v>
                </c:pt>
                <c:pt idx="2479">
                  <c:v>47.571383469397759</c:v>
                </c:pt>
                <c:pt idx="2480">
                  <c:v>47.603220861042018</c:v>
                </c:pt>
                <c:pt idx="2481">
                  <c:v>47.635067406039454</c:v>
                </c:pt>
                <c:pt idx="2482">
                  <c:v>47.666923101602649</c:v>
                </c:pt>
                <c:pt idx="2483">
                  <c:v>47.698787944943533</c:v>
                </c:pt>
                <c:pt idx="2484">
                  <c:v>47.730661933273417</c:v>
                </c:pt>
                <c:pt idx="2485">
                  <c:v>47.76254506380296</c:v>
                </c:pt>
                <c:pt idx="2486">
                  <c:v>47.794437333742167</c:v>
                </c:pt>
                <c:pt idx="2487">
                  <c:v>47.826338740300443</c:v>
                </c:pt>
                <c:pt idx="2488">
                  <c:v>47.858249280686543</c:v>
                </c:pt>
                <c:pt idx="2489">
                  <c:v>47.890168952108581</c:v>
                </c:pt>
                <c:pt idx="2490">
                  <c:v>47.922097751774039</c:v>
                </c:pt>
                <c:pt idx="2491">
                  <c:v>47.95403567688976</c:v>
                </c:pt>
                <c:pt idx="2492">
                  <c:v>47.985982724661994</c:v>
                </c:pt>
                <c:pt idx="2493">
                  <c:v>48.017938892296314</c:v>
                </c:pt>
                <c:pt idx="2494">
                  <c:v>48.0499041769977</c:v>
                </c:pt>
                <c:pt idx="2495">
                  <c:v>48.081878575970478</c:v>
                </c:pt>
                <c:pt idx="2496">
                  <c:v>48.113862086418379</c:v>
                </c:pt>
                <c:pt idx="2497">
                  <c:v>48.145854705544487</c:v>
                </c:pt>
                <c:pt idx="2498">
                  <c:v>48.177856430551266</c:v>
                </c:pt>
                <c:pt idx="2499">
                  <c:v>48.209867258640564</c:v>
                </c:pt>
                <c:pt idx="2500">
                  <c:v>48.241887187013589</c:v>
                </c:pt>
                <c:pt idx="2501">
                  <c:v>48.273916212870958</c:v>
                </c:pt>
                <c:pt idx="2502">
                  <c:v>48.305954333412664</c:v>
                </c:pt>
                <c:pt idx="2503">
                  <c:v>48.338001545838054</c:v>
                </c:pt>
                <c:pt idx="2504">
                  <c:v>48.37005784734589</c:v>
                </c:pt>
                <c:pt idx="2505">
                  <c:v>48.402123235134304</c:v>
                </c:pt>
                <c:pt idx="2506">
                  <c:v>48.434197706400816</c:v>
                </c:pt>
                <c:pt idx="2507">
                  <c:v>48.466281258342335</c:v>
                </c:pt>
                <c:pt idx="2508">
                  <c:v>48.498373888155143</c:v>
                </c:pt>
                <c:pt idx="2509">
                  <c:v>48.53047559303495</c:v>
                </c:pt>
                <c:pt idx="2510">
                  <c:v>48.562586370176817</c:v>
                </c:pt>
                <c:pt idx="2511">
                  <c:v>48.594706216775208</c:v>
                </c:pt>
                <c:pt idx="2512">
                  <c:v>48.626835130023977</c:v>
                </c:pt>
                <c:pt idx="2513">
                  <c:v>48.658973107116402</c:v>
                </c:pt>
                <c:pt idx="2514">
                  <c:v>48.691120145245122</c:v>
                </c:pt>
                <c:pt idx="2515">
                  <c:v>48.723276241602157</c:v>
                </c:pt>
                <c:pt idx="2516">
                  <c:v>48.755441393378973</c:v>
                </c:pt>
                <c:pt idx="2517">
                  <c:v>48.78761559776639</c:v>
                </c:pt>
                <c:pt idx="2518">
                  <c:v>48.819798851954673</c:v>
                </c:pt>
                <c:pt idx="2519">
                  <c:v>48.851991153133426</c:v>
                </c:pt>
                <c:pt idx="2520">
                  <c:v>48.884192498491714</c:v>
                </c:pt>
                <c:pt idx="2521">
                  <c:v>48.916402885217984</c:v>
                </c:pt>
                <c:pt idx="2522">
                  <c:v>48.94862231050007</c:v>
                </c:pt>
                <c:pt idx="2523">
                  <c:v>48.980850771525226</c:v>
                </c:pt>
                <c:pt idx="2524">
                  <c:v>49.013088265480121</c:v>
                </c:pt>
                <c:pt idx="2525">
                  <c:v>49.045334789550814</c:v>
                </c:pt>
                <c:pt idx="2526">
                  <c:v>49.077590340922782</c:v>
                </c:pt>
                <c:pt idx="2527">
                  <c:v>49.109854916780918</c:v>
                </c:pt>
                <c:pt idx="2528">
                  <c:v>49.142128514309491</c:v>
                </c:pt>
                <c:pt idx="2529">
                  <c:v>49.174411130692228</c:v>
                </c:pt>
                <c:pt idx="2530">
                  <c:v>49.206702763112233</c:v>
                </c:pt>
                <c:pt idx="2531">
                  <c:v>49.239003408752069</c:v>
                </c:pt>
                <c:pt idx="2532">
                  <c:v>49.271313064793652</c:v>
                </c:pt>
                <c:pt idx="2533">
                  <c:v>49.303631728418367</c:v>
                </c:pt>
                <c:pt idx="2534">
                  <c:v>49.335959396806992</c:v>
                </c:pt>
                <c:pt idx="2535">
                  <c:v>49.368296067139724</c:v>
                </c:pt>
                <c:pt idx="2536">
                  <c:v>49.400641736596192</c:v>
                </c:pt>
                <c:pt idx="2537">
                  <c:v>49.432996402355428</c:v>
                </c:pt>
                <c:pt idx="2538">
                  <c:v>49.465360061595902</c:v>
                </c:pt>
                <c:pt idx="2539">
                  <c:v>49.497732711495502</c:v>
                </c:pt>
                <c:pt idx="2540">
                  <c:v>49.530114349231525</c:v>
                </c:pt>
                <c:pt idx="2541">
                  <c:v>49.562504971980729</c:v>
                </c:pt>
                <c:pt idx="2542">
                  <c:v>49.594904576919262</c:v>
                </c:pt>
                <c:pt idx="2543">
                  <c:v>49.627313161222716</c:v>
                </c:pt>
                <c:pt idx="2544">
                  <c:v>49.659730722066101</c:v>
                </c:pt>
                <c:pt idx="2545">
                  <c:v>49.692157256623865</c:v>
                </c:pt>
                <c:pt idx="2546">
                  <c:v>49.724592762069896</c:v>
                </c:pt>
                <c:pt idx="2547">
                  <c:v>49.757037235577499</c:v>
                </c:pt>
                <c:pt idx="2548">
                  <c:v>49.789490674319417</c:v>
                </c:pt>
                <c:pt idx="2549">
                  <c:v>49.821953075467832</c:v>
                </c:pt>
                <c:pt idx="2550">
                  <c:v>49.854424436194364</c:v>
                </c:pt>
                <c:pt idx="2551">
                  <c:v>49.886904753670038</c:v>
                </c:pt>
                <c:pt idx="2552">
                  <c:v>49.919394025065351</c:v>
                </c:pt>
                <c:pt idx="2553">
                  <c:v>49.951892247550248</c:v>
                </c:pt>
                <c:pt idx="2554">
                  <c:v>49.984399418294061</c:v>
                </c:pt>
                <c:pt idx="2555">
                  <c:v>50.01691553446561</c:v>
                </c:pt>
                <c:pt idx="2556">
                  <c:v>50.04944059323315</c:v>
                </c:pt>
                <c:pt idx="2557">
                  <c:v>50.081974591764364</c:v>
                </c:pt>
                <c:pt idx="2558">
                  <c:v>50.114517527226383</c:v>
                </c:pt>
                <c:pt idx="2559">
                  <c:v>50.147069396785774</c:v>
                </c:pt>
                <c:pt idx="2560">
                  <c:v>50.179630197608589</c:v>
                </c:pt>
                <c:pt idx="2561">
                  <c:v>50.212199926860293</c:v>
                </c:pt>
                <c:pt idx="2562">
                  <c:v>50.244778581705788</c:v>
                </c:pt>
                <c:pt idx="2563">
                  <c:v>50.277366159309459</c:v>
                </c:pt>
                <c:pt idx="2564">
                  <c:v>50.309962656835133</c:v>
                </c:pt>
                <c:pt idx="2565">
                  <c:v>50.342568071446067</c:v>
                </c:pt>
                <c:pt idx="2566">
                  <c:v>50.375182400304979</c:v>
                </c:pt>
                <c:pt idx="2567">
                  <c:v>50.407805640574082</c:v>
                </c:pt>
                <c:pt idx="2568">
                  <c:v>50.440437789414986</c:v>
                </c:pt>
                <c:pt idx="2569">
                  <c:v>50.473078843988773</c:v>
                </c:pt>
                <c:pt idx="2570">
                  <c:v>50.505728801456016</c:v>
                </c:pt>
                <c:pt idx="2571">
                  <c:v>50.538387658976717</c:v>
                </c:pt>
                <c:pt idx="2572">
                  <c:v>50.571055413710312</c:v>
                </c:pt>
                <c:pt idx="2573">
                  <c:v>50.603732062815766</c:v>
                </c:pt>
                <c:pt idx="2574">
                  <c:v>50.636417603451434</c:v>
                </c:pt>
                <c:pt idx="2575">
                  <c:v>50.669112032775175</c:v>
                </c:pt>
                <c:pt idx="2576">
                  <c:v>50.701815347944311</c:v>
                </c:pt>
                <c:pt idx="2577">
                  <c:v>50.734527546115608</c:v>
                </c:pt>
                <c:pt idx="2578">
                  <c:v>50.767248624445315</c:v>
                </c:pt>
                <c:pt idx="2579">
                  <c:v>50.799978580089132</c:v>
                </c:pt>
                <c:pt idx="2580">
                  <c:v>50.83271741020225</c:v>
                </c:pt>
                <c:pt idx="2581">
                  <c:v>50.865465111939315</c:v>
                </c:pt>
                <c:pt idx="2582">
                  <c:v>50.898221682454434</c:v>
                </c:pt>
                <c:pt idx="2583">
                  <c:v>50.930987118901214</c:v>
                </c:pt>
                <c:pt idx="2584">
                  <c:v>50.963761418432696</c:v>
                </c:pt>
                <c:pt idx="2585">
                  <c:v>50.996544578201423</c:v>
                </c:pt>
                <c:pt idx="2586">
                  <c:v>51.02933659535941</c:v>
                </c:pt>
                <c:pt idx="2587">
                  <c:v>51.062137467058136</c:v>
                </c:pt>
                <c:pt idx="2588">
                  <c:v>51.094947190448551</c:v>
                </c:pt>
                <c:pt idx="2589">
                  <c:v>51.127765762681122</c:v>
                </c:pt>
                <c:pt idx="2590">
                  <c:v>51.160593180905721</c:v>
                </c:pt>
                <c:pt idx="2591">
                  <c:v>51.193429442271793</c:v>
                </c:pt>
                <c:pt idx="2592">
                  <c:v>51.226274543928177</c:v>
                </c:pt>
                <c:pt idx="2593">
                  <c:v>51.259128483023261</c:v>
                </c:pt>
                <c:pt idx="2594">
                  <c:v>51.291991256704875</c:v>
                </c:pt>
                <c:pt idx="2595">
                  <c:v>51.324862862120341</c:v>
                </c:pt>
                <c:pt idx="2596">
                  <c:v>51.35774329641648</c:v>
                </c:pt>
                <c:pt idx="2597">
                  <c:v>51.390632556739597</c:v>
                </c:pt>
                <c:pt idx="2598">
                  <c:v>51.423530640235469</c:v>
                </c:pt>
                <c:pt idx="2599">
                  <c:v>51.456437544049365</c:v>
                </c:pt>
                <c:pt idx="2600">
                  <c:v>51.489353265326045</c:v>
                </c:pt>
                <c:pt idx="2601">
                  <c:v>51.522277801209789</c:v>
                </c:pt>
                <c:pt idx="2602">
                  <c:v>51.555211148844322</c:v>
                </c:pt>
                <c:pt idx="2603">
                  <c:v>51.58815330537287</c:v>
                </c:pt>
                <c:pt idx="2604">
                  <c:v>51.621104267938193</c:v>
                </c:pt>
                <c:pt idx="2605">
                  <c:v>51.654064033682495</c:v>
                </c:pt>
                <c:pt idx="2606">
                  <c:v>51.687032599747511</c:v>
                </c:pt>
                <c:pt idx="2607">
                  <c:v>51.72000996327445</c:v>
                </c:pt>
                <c:pt idx="2608">
                  <c:v>51.752996121404038</c:v>
                </c:pt>
                <c:pt idx="2609">
                  <c:v>51.785991071276484</c:v>
                </c:pt>
                <c:pt idx="2610">
                  <c:v>51.818994810031498</c:v>
                </c:pt>
                <c:pt idx="2611">
                  <c:v>51.852007334808306</c:v>
                </c:pt>
                <c:pt idx="2612">
                  <c:v>51.885028642745638</c:v>
                </c:pt>
                <c:pt idx="2613">
                  <c:v>51.918058730981713</c:v>
                </c:pt>
                <c:pt idx="2614">
                  <c:v>51.951097596654229</c:v>
                </c:pt>
                <c:pt idx="2615">
                  <c:v>51.984145236900446</c:v>
                </c:pt>
                <c:pt idx="2616">
                  <c:v>52.017201648857103</c:v>
                </c:pt>
                <c:pt idx="2617">
                  <c:v>52.05026682966043</c:v>
                </c:pt>
                <c:pt idx="2618">
                  <c:v>52.083340776446185</c:v>
                </c:pt>
                <c:pt idx="2619">
                  <c:v>52.116423486349639</c:v>
                </c:pt>
                <c:pt idx="2620">
                  <c:v>52.149514956505556</c:v>
                </c:pt>
                <c:pt idx="2621">
                  <c:v>52.182615184048217</c:v>
                </c:pt>
                <c:pt idx="2622">
                  <c:v>52.215724166111443</c:v>
                </c:pt>
                <c:pt idx="2623">
                  <c:v>52.248841899828527</c:v>
                </c:pt>
                <c:pt idx="2624">
                  <c:v>52.281968382332309</c:v>
                </c:pt>
                <c:pt idx="2625">
                  <c:v>52.315103610755102</c:v>
                </c:pt>
                <c:pt idx="2626">
                  <c:v>52.348247582228801</c:v>
                </c:pt>
                <c:pt idx="2627">
                  <c:v>52.381400293884759</c:v>
                </c:pt>
                <c:pt idx="2628">
                  <c:v>52.414561742853884</c:v>
                </c:pt>
                <c:pt idx="2629">
                  <c:v>52.447731926266584</c:v>
                </c:pt>
                <c:pt idx="2630">
                  <c:v>52.480910841252815</c:v>
                </c:pt>
                <c:pt idx="2631">
                  <c:v>52.514098484942018</c:v>
                </c:pt>
                <c:pt idx="2632">
                  <c:v>52.547294854463175</c:v>
                </c:pt>
                <c:pt idx="2633">
                  <c:v>52.580499946944798</c:v>
                </c:pt>
                <c:pt idx="2634">
                  <c:v>52.613713759514908</c:v>
                </c:pt>
                <c:pt idx="2635">
                  <c:v>52.646936289301081</c:v>
                </c:pt>
                <c:pt idx="2636">
                  <c:v>52.680167533430385</c:v>
                </c:pt>
                <c:pt idx="2637">
                  <c:v>52.713407489029436</c:v>
                </c:pt>
                <c:pt idx="2638">
                  <c:v>52.746656153224372</c:v>
                </c:pt>
                <c:pt idx="2639">
                  <c:v>52.779913523140877</c:v>
                </c:pt>
                <c:pt idx="2640">
                  <c:v>52.813179595904145</c:v>
                </c:pt>
                <c:pt idx="2641">
                  <c:v>52.846454368638916</c:v>
                </c:pt>
                <c:pt idx="2642">
                  <c:v>52.879737838469467</c:v>
                </c:pt>
                <c:pt idx="2643">
                  <c:v>52.913030002519577</c:v>
                </c:pt>
                <c:pt idx="2644">
                  <c:v>52.946330857912614</c:v>
                </c:pt>
                <c:pt idx="2645">
                  <c:v>52.979640401771434</c:v>
                </c:pt>
                <c:pt idx="2646">
                  <c:v>53.012958631218467</c:v>
                </c:pt>
                <c:pt idx="2647">
                  <c:v>53.046285543375646</c:v>
                </c:pt>
                <c:pt idx="2648">
                  <c:v>53.079621135364484</c:v>
                </c:pt>
                <c:pt idx="2649">
                  <c:v>53.112965404305996</c:v>
                </c:pt>
                <c:pt idx="2650">
                  <c:v>53.146318347320751</c:v>
                </c:pt>
                <c:pt idx="2651">
                  <c:v>53.179679961528883</c:v>
                </c:pt>
                <c:pt idx="2652">
                  <c:v>53.213050244050052</c:v>
                </c:pt>
                <c:pt idx="2653">
                  <c:v>53.246429192003447</c:v>
                </c:pt>
                <c:pt idx="2654">
                  <c:v>53.279816802507831</c:v>
                </c:pt>
                <c:pt idx="2655">
                  <c:v>53.313213072681492</c:v>
                </c:pt>
                <c:pt idx="2656">
                  <c:v>53.346617999642277</c:v>
                </c:pt>
                <c:pt idx="2657">
                  <c:v>53.380031580507591</c:v>
                </c:pt>
                <c:pt idx="2658">
                  <c:v>53.413453812394359</c:v>
                </c:pt>
                <c:pt idx="2659">
                  <c:v>53.446884692419083</c:v>
                </c:pt>
                <c:pt idx="2660">
                  <c:v>53.480324217697813</c:v>
                </c:pt>
                <c:pt idx="2661">
                  <c:v>53.513772385346158</c:v>
                </c:pt>
                <c:pt idx="2662">
                  <c:v>53.547229192479236</c:v>
                </c:pt>
                <c:pt idx="2663">
                  <c:v>53.580694636211796</c:v>
                </c:pt>
                <c:pt idx="2664">
                  <c:v>53.614168713658074</c:v>
                </c:pt>
                <c:pt idx="2665">
                  <c:v>53.647651421931904</c:v>
                </c:pt>
                <c:pt idx="2666">
                  <c:v>53.681142758146649</c:v>
                </c:pt>
                <c:pt idx="2667">
                  <c:v>53.714642719415266</c:v>
                </c:pt>
                <c:pt idx="2668">
                  <c:v>53.748151302850246</c:v>
                </c:pt>
                <c:pt idx="2669">
                  <c:v>53.781668505563637</c:v>
                </c:pt>
                <c:pt idx="2670">
                  <c:v>53.815194324667068</c:v>
                </c:pt>
                <c:pt idx="2671">
                  <c:v>53.848728757271729</c:v>
                </c:pt>
                <c:pt idx="2672">
                  <c:v>53.882271800488354</c:v>
                </c:pt>
                <c:pt idx="2673">
                  <c:v>53.915823451427258</c:v>
                </c:pt>
                <c:pt idx="2674">
                  <c:v>53.949383707198322</c:v>
                </c:pt>
                <c:pt idx="2675">
                  <c:v>53.982952564910995</c:v>
                </c:pt>
                <c:pt idx="2676">
                  <c:v>54.016530021674285</c:v>
                </c:pt>
                <c:pt idx="2677">
                  <c:v>54.050116074596772</c:v>
                </c:pt>
                <c:pt idx="2678">
                  <c:v>54.083710720786613</c:v>
                </c:pt>
                <c:pt idx="2679">
                  <c:v>54.117313957351527</c:v>
                </c:pt>
                <c:pt idx="2680">
                  <c:v>54.150925781398826</c:v>
                </c:pt>
                <c:pt idx="2681">
                  <c:v>54.184546190035363</c:v>
                </c:pt>
                <c:pt idx="2682">
                  <c:v>54.218175180367567</c:v>
                </c:pt>
                <c:pt idx="2683">
                  <c:v>54.251812749501475</c:v>
                </c:pt>
                <c:pt idx="2684">
                  <c:v>54.285458894542685</c:v>
                </c:pt>
                <c:pt idx="2685">
                  <c:v>54.319113612596347</c:v>
                </c:pt>
                <c:pt idx="2686">
                  <c:v>54.352776900767225</c:v>
                </c:pt>
                <c:pt idx="2687">
                  <c:v>54.386448756159623</c:v>
                </c:pt>
                <c:pt idx="2688">
                  <c:v>54.420129175877477</c:v>
                </c:pt>
                <c:pt idx="2689">
                  <c:v>54.453818157024266</c:v>
                </c:pt>
                <c:pt idx="2690">
                  <c:v>54.487515696703063</c:v>
                </c:pt>
                <c:pt idx="2691">
                  <c:v>54.521221792016519</c:v>
                </c:pt>
                <c:pt idx="2692">
                  <c:v>54.554936440066854</c:v>
                </c:pt>
                <c:pt idx="2693">
                  <c:v>54.588659637955914</c:v>
                </c:pt>
                <c:pt idx="2694">
                  <c:v>54.622391382785096</c:v>
                </c:pt>
                <c:pt idx="2695">
                  <c:v>54.656131671655402</c:v>
                </c:pt>
                <c:pt idx="2696">
                  <c:v>54.689880501667417</c:v>
                </c:pt>
                <c:pt idx="2697">
                  <c:v>54.723637869921305</c:v>
                </c:pt>
                <c:pt idx="2698">
                  <c:v>54.757403773516828</c:v>
                </c:pt>
                <c:pt idx="2699">
                  <c:v>54.791178209553337</c:v>
                </c:pt>
                <c:pt idx="2700">
                  <c:v>54.824961175129786</c:v>
                </c:pt>
                <c:pt idx="2701">
                  <c:v>54.858752667344703</c:v>
                </c:pt>
                <c:pt idx="2702">
                  <c:v>54.892552683296223</c:v>
                </c:pt>
                <c:pt idx="2703">
                  <c:v>54.926361220082072</c:v>
                </c:pt>
                <c:pt idx="2704">
                  <c:v>54.960178274799574</c:v>
                </c:pt>
                <c:pt idx="2705">
                  <c:v>54.994003844545659</c:v>
                </c:pt>
                <c:pt idx="2706">
                  <c:v>55.027837926416829</c:v>
                </c:pt>
                <c:pt idx="2707">
                  <c:v>55.061680517509188</c:v>
                </c:pt>
                <c:pt idx="2708">
                  <c:v>55.095531614918485</c:v>
                </c:pt>
                <c:pt idx="2709">
                  <c:v>55.129391215740014</c:v>
                </c:pt>
                <c:pt idx="2710">
                  <c:v>55.163259317068693</c:v>
                </c:pt>
                <c:pt idx="2711">
                  <c:v>55.197135915999041</c:v>
                </c:pt>
                <c:pt idx="2712">
                  <c:v>55.231021009625188</c:v>
                </c:pt>
                <c:pt idx="2713">
                  <c:v>55.264914595040864</c:v>
                </c:pt>
                <c:pt idx="2714">
                  <c:v>55.298816669339395</c:v>
                </c:pt>
                <c:pt idx="2715">
                  <c:v>55.332727229613738</c:v>
                </c:pt>
                <c:pt idx="2716">
                  <c:v>55.366646272956416</c:v>
                </c:pt>
                <c:pt idx="2717">
                  <c:v>55.400573796459618</c:v>
                </c:pt>
                <c:pt idx="2718">
                  <c:v>55.434509797215085</c:v>
                </c:pt>
                <c:pt idx="2719">
                  <c:v>55.468454272314204</c:v>
                </c:pt>
                <c:pt idx="2720">
                  <c:v>55.502407218847964</c:v>
                </c:pt>
                <c:pt idx="2721">
                  <c:v>55.53636863390696</c:v>
                </c:pt>
                <c:pt idx="2722">
                  <c:v>55.570338514581422</c:v>
                </c:pt>
                <c:pt idx="2723">
                  <c:v>55.604316857961166</c:v>
                </c:pt>
                <c:pt idx="2724">
                  <c:v>55.638303661135637</c:v>
                </c:pt>
                <c:pt idx="2725">
                  <c:v>55.672298921193885</c:v>
                </c:pt>
                <c:pt idx="2726">
                  <c:v>55.706302635224617</c:v>
                </c:pt>
                <c:pt idx="2727">
                  <c:v>55.740314800316114</c:v>
                </c:pt>
                <c:pt idx="2728">
                  <c:v>55.774335413556273</c:v>
                </c:pt>
                <c:pt idx="2729">
                  <c:v>55.808364472032657</c:v>
                </c:pt>
                <c:pt idx="2730">
                  <c:v>55.842401972832405</c:v>
                </c:pt>
                <c:pt idx="2731">
                  <c:v>55.876447913042291</c:v>
                </c:pt>
                <c:pt idx="2732">
                  <c:v>55.910502289748742</c:v>
                </c:pt>
                <c:pt idx="2733">
                  <c:v>55.944565100037764</c:v>
                </c:pt>
                <c:pt idx="2734">
                  <c:v>55.978636340995017</c:v>
                </c:pt>
                <c:pt idx="2735">
                  <c:v>56.01271600970577</c:v>
                </c:pt>
                <c:pt idx="2736">
                  <c:v>56.046804103254942</c:v>
                </c:pt>
                <c:pt idx="2737">
                  <c:v>56.080900618727036</c:v>
                </c:pt>
                <c:pt idx="2738">
                  <c:v>56.115005553206231</c:v>
                </c:pt>
                <c:pt idx="2739">
                  <c:v>56.149118903776319</c:v>
                </c:pt>
                <c:pt idx="2740">
                  <c:v>56.183240667520721</c:v>
                </c:pt>
                <c:pt idx="2741">
                  <c:v>56.217370841522495</c:v>
                </c:pt>
                <c:pt idx="2742">
                  <c:v>56.251509422864302</c:v>
                </c:pt>
                <c:pt idx="2743">
                  <c:v>56.285656408628469</c:v>
                </c:pt>
                <c:pt idx="2744">
                  <c:v>56.319811795896968</c:v>
                </c:pt>
                <c:pt idx="2745">
                  <c:v>56.353975581751378</c:v>
                </c:pt>
                <c:pt idx="2746">
                  <c:v>56.388147763272919</c:v>
                </c:pt>
                <c:pt idx="2747">
                  <c:v>56.422328337542453</c:v>
                </c:pt>
                <c:pt idx="2748">
                  <c:v>56.456517301640488</c:v>
                </c:pt>
                <c:pt idx="2749">
                  <c:v>56.490714652647164</c:v>
                </c:pt>
                <c:pt idx="2750">
                  <c:v>56.524920387642254</c:v>
                </c:pt>
                <c:pt idx="2751">
                  <c:v>56.559134503705188</c:v>
                </c:pt>
                <c:pt idx="2752">
                  <c:v>56.593356997915023</c:v>
                </c:pt>
                <c:pt idx="2753">
                  <c:v>56.627587867350485</c:v>
                </c:pt>
                <c:pt idx="2754">
                  <c:v>56.661827109089913</c:v>
                </c:pt>
                <c:pt idx="2755">
                  <c:v>56.696074720211286</c:v>
                </c:pt>
                <c:pt idx="2756">
                  <c:v>56.730330697792269</c:v>
                </c:pt>
                <c:pt idx="2757">
                  <c:v>56.76459503891013</c:v>
                </c:pt>
                <c:pt idx="2758">
                  <c:v>56.798867740641825</c:v>
                </c:pt>
                <c:pt idx="2759">
                  <c:v>56.833148800063952</c:v>
                </c:pt>
                <c:pt idx="2760">
                  <c:v>56.867438214252708</c:v>
                </c:pt>
                <c:pt idx="2761">
                  <c:v>56.901735980284016</c:v>
                </c:pt>
                <c:pt idx="2762">
                  <c:v>56.93604209523339</c:v>
                </c:pt>
                <c:pt idx="2763">
                  <c:v>56.970356556176029</c:v>
                </c:pt>
                <c:pt idx="2764">
                  <c:v>57.004679360186785</c:v>
                </c:pt>
                <c:pt idx="2765">
                  <c:v>57.039010504340141</c:v>
                </c:pt>
                <c:pt idx="2766">
                  <c:v>57.073349985710252</c:v>
                </c:pt>
                <c:pt idx="2767">
                  <c:v>57.107697801370939</c:v>
                </c:pt>
                <c:pt idx="2768">
                  <c:v>57.142053948395656</c:v>
                </c:pt>
                <c:pt idx="2769">
                  <c:v>57.176418423857541</c:v>
                </c:pt>
                <c:pt idx="2770">
                  <c:v>57.210791224829372</c:v>
                </c:pt>
                <c:pt idx="2771">
                  <c:v>57.245172348383591</c:v>
                </c:pt>
                <c:pt idx="2772">
                  <c:v>57.279561791592315</c:v>
                </c:pt>
                <c:pt idx="2773">
                  <c:v>57.31395955152729</c:v>
                </c:pt>
                <c:pt idx="2774">
                  <c:v>57.348365625259959</c:v>
                </c:pt>
                <c:pt idx="2775">
                  <c:v>57.38278000986142</c:v>
                </c:pt>
                <c:pt idx="2776">
                  <c:v>57.417202702402435</c:v>
                </c:pt>
                <c:pt idx="2777">
                  <c:v>57.451633699953419</c:v>
                </c:pt>
                <c:pt idx="2778">
                  <c:v>57.486072999584458</c:v>
                </c:pt>
                <c:pt idx="2779">
                  <c:v>57.520520598365323</c:v>
                </c:pt>
                <c:pt idx="2780">
                  <c:v>57.55497649336543</c:v>
                </c:pt>
                <c:pt idx="2781">
                  <c:v>57.589440681653883</c:v>
                </c:pt>
                <c:pt idx="2782">
                  <c:v>57.623913160299438</c:v>
                </c:pt>
                <c:pt idx="2783">
                  <c:v>57.658393926370536</c:v>
                </c:pt>
                <c:pt idx="2784">
                  <c:v>57.692882976935294</c:v>
                </c:pt>
                <c:pt idx="2785">
                  <c:v>57.727380309061495</c:v>
                </c:pt>
                <c:pt idx="2786">
                  <c:v>57.761885919816585</c:v>
                </c:pt>
                <c:pt idx="2787">
                  <c:v>57.796399806267708</c:v>
                </c:pt>
                <c:pt idx="2788">
                  <c:v>57.830921965481664</c:v>
                </c:pt>
                <c:pt idx="2789">
                  <c:v>57.86545239452493</c:v>
                </c:pt>
                <c:pt idx="2790">
                  <c:v>57.899991090463686</c:v>
                </c:pt>
                <c:pt idx="2791">
                  <c:v>57.934538050363741</c:v>
                </c:pt>
                <c:pt idx="2792">
                  <c:v>57.969093271290653</c:v>
                </c:pt>
                <c:pt idx="2793">
                  <c:v>58.003656750309602</c:v>
                </c:pt>
                <c:pt idx="2794">
                  <c:v>58.038228484485472</c:v>
                </c:pt>
                <c:pt idx="2795">
                  <c:v>58.072808470882819</c:v>
                </c:pt>
                <c:pt idx="2796">
                  <c:v>58.107396706565908</c:v>
                </c:pt>
                <c:pt idx="2797">
                  <c:v>58.141993188598647</c:v>
                </c:pt>
                <c:pt idx="2798">
                  <c:v>58.176597914044677</c:v>
                </c:pt>
                <c:pt idx="2799">
                  <c:v>58.211210879967282</c:v>
                </c:pt>
                <c:pt idx="2800">
                  <c:v>58.245832083429455</c:v>
                </c:pt>
                <c:pt idx="2801">
                  <c:v>58.280461521493876</c:v>
                </c:pt>
                <c:pt idx="2802">
                  <c:v>58.315099191222906</c:v>
                </c:pt>
                <c:pt idx="2803">
                  <c:v>58.349745089678599</c:v>
                </c:pt>
                <c:pt idx="2804">
                  <c:v>58.384399213922705</c:v>
                </c:pt>
                <c:pt idx="2805">
                  <c:v>58.419061561016647</c:v>
                </c:pt>
                <c:pt idx="2806">
                  <c:v>58.453732128021571</c:v>
                </c:pt>
                <c:pt idx="2807">
                  <c:v>58.488410911998287</c:v>
                </c:pt>
                <c:pt idx="2808">
                  <c:v>58.523097910007323</c:v>
                </c:pt>
                <c:pt idx="2809">
                  <c:v>58.557793119108865</c:v>
                </c:pt>
                <c:pt idx="2810">
                  <c:v>58.592496536362844</c:v>
                </c:pt>
                <c:pt idx="2811">
                  <c:v>58.62720815882885</c:v>
                </c:pt>
                <c:pt idx="2812">
                  <c:v>58.661927983566208</c:v>
                </c:pt>
                <c:pt idx="2813">
                  <c:v>58.696656007633898</c:v>
                </c:pt>
                <c:pt idx="2814">
                  <c:v>58.731392228090613</c:v>
                </c:pt>
                <c:pt idx="2815">
                  <c:v>58.766136641994763</c:v>
                </c:pt>
                <c:pt idx="2816">
                  <c:v>58.800889246404452</c:v>
                </c:pt>
                <c:pt idx="2817">
                  <c:v>58.83565003837748</c:v>
                </c:pt>
                <c:pt idx="2818">
                  <c:v>58.870419014971347</c:v>
                </c:pt>
                <c:pt idx="2819">
                  <c:v>58.90519617324329</c:v>
                </c:pt>
                <c:pt idx="2820">
                  <c:v>58.939981510250192</c:v>
                </c:pt>
                <c:pt idx="2821">
                  <c:v>58.974775023048693</c:v>
                </c:pt>
                <c:pt idx="2822">
                  <c:v>59.009576708695107</c:v>
                </c:pt>
                <c:pt idx="2823">
                  <c:v>59.044386564245485</c:v>
                </c:pt>
                <c:pt idx="2824">
                  <c:v>59.079204586755566</c:v>
                </c:pt>
                <c:pt idx="2825">
                  <c:v>59.114030773280788</c:v>
                </c:pt>
                <c:pt idx="2826">
                  <c:v>59.148865120876344</c:v>
                </c:pt>
                <c:pt idx="2827">
                  <c:v>59.183707626597084</c:v>
                </c:pt>
                <c:pt idx="2828">
                  <c:v>59.218558287497608</c:v>
                </c:pt>
                <c:pt idx="2829">
                  <c:v>59.25341710063222</c:v>
                </c:pt>
                <c:pt idx="2830">
                  <c:v>59.288284063054917</c:v>
                </c:pt>
                <c:pt idx="2831">
                  <c:v>59.323159171819455</c:v>
                </c:pt>
                <c:pt idx="2832">
                  <c:v>59.358042423979249</c:v>
                </c:pt>
                <c:pt idx="2833">
                  <c:v>59.39293381658748</c:v>
                </c:pt>
                <c:pt idx="2834">
                  <c:v>59.427833346697014</c:v>
                </c:pt>
                <c:pt idx="2835">
                  <c:v>59.462741011360464</c:v>
                </c:pt>
                <c:pt idx="2836">
                  <c:v>59.497656807630136</c:v>
                </c:pt>
                <c:pt idx="2837">
                  <c:v>59.532580732558067</c:v>
                </c:pt>
                <c:pt idx="2838">
                  <c:v>59.567512783196008</c:v>
                </c:pt>
                <c:pt idx="2839">
                  <c:v>59.60245295659545</c:v>
                </c:pt>
                <c:pt idx="2840">
                  <c:v>59.637401249807588</c:v>
                </c:pt>
                <c:pt idx="2841">
                  <c:v>59.67235765988336</c:v>
                </c:pt>
                <c:pt idx="2842">
                  <c:v>59.707322183873387</c:v>
                </c:pt>
                <c:pt idx="2843">
                  <c:v>59.742294818828071</c:v>
                </c:pt>
                <c:pt idx="2844">
                  <c:v>59.777275561797509</c:v>
                </c:pt>
                <c:pt idx="2845">
                  <c:v>59.812264409831521</c:v>
                </c:pt>
                <c:pt idx="2846">
                  <c:v>59.847261359979669</c:v>
                </c:pt>
                <c:pt idx="2847">
                  <c:v>59.882266409291248</c:v>
                </c:pt>
                <c:pt idx="2848">
                  <c:v>59.917279554815266</c:v>
                </c:pt>
                <c:pt idx="2849">
                  <c:v>59.952300793600472</c:v>
                </c:pt>
                <c:pt idx="2850">
                  <c:v>59.987330122695326</c:v>
                </c:pt>
                <c:pt idx="2851">
                  <c:v>60.022367539148071</c:v>
                </c:pt>
                <c:pt idx="2852">
                  <c:v>60.057413040006622</c:v>
                </c:pt>
                <c:pt idx="2853">
                  <c:v>60.092466622318682</c:v>
                </c:pt>
                <c:pt idx="2854">
                  <c:v>60.127528283131639</c:v>
                </c:pt>
                <c:pt idx="2855">
                  <c:v>60.162598019492656</c:v>
                </c:pt>
                <c:pt idx="2856">
                  <c:v>60.19767582844861</c:v>
                </c:pt>
                <c:pt idx="2857">
                  <c:v>60.232761707046137</c:v>
                </c:pt>
                <c:pt idx="2858">
                  <c:v>60.267855652331598</c:v>
                </c:pt>
                <c:pt idx="2859">
                  <c:v>60.302957661351087</c:v>
                </c:pt>
                <c:pt idx="2860">
                  <c:v>60.338067731150453</c:v>
                </c:pt>
                <c:pt idx="2861">
                  <c:v>60.373185858775287</c:v>
                </c:pt>
                <c:pt idx="2862">
                  <c:v>60.408312041270882</c:v>
                </c:pt>
                <c:pt idx="2863">
                  <c:v>60.443446275682341</c:v>
                </c:pt>
                <c:pt idx="2864">
                  <c:v>60.478588559054458</c:v>
                </c:pt>
                <c:pt idx="2865">
                  <c:v>60.513738888431803</c:v>
                </c:pt>
                <c:pt idx="2866">
                  <c:v>60.548897260858666</c:v>
                </c:pt>
                <c:pt idx="2867">
                  <c:v>60.584063673379092</c:v>
                </c:pt>
                <c:pt idx="2868">
                  <c:v>60.619238123036894</c:v>
                </c:pt>
                <c:pt idx="2869">
                  <c:v>60.654420606875604</c:v>
                </c:pt>
                <c:pt idx="2870">
                  <c:v>60.689611121938519</c:v>
                </c:pt>
                <c:pt idx="2871">
                  <c:v>60.724809665268687</c:v>
                </c:pt>
                <c:pt idx="2872">
                  <c:v>60.760016233908885</c:v>
                </c:pt>
                <c:pt idx="2873">
                  <c:v>60.79523082490168</c:v>
                </c:pt>
                <c:pt idx="2874">
                  <c:v>60.830453435289343</c:v>
                </c:pt>
                <c:pt idx="2875">
                  <c:v>60.865684062113949</c:v>
                </c:pt>
                <c:pt idx="2876">
                  <c:v>60.900922702417304</c:v>
                </c:pt>
                <c:pt idx="2877">
                  <c:v>60.936169353240942</c:v>
                </c:pt>
                <c:pt idx="2878">
                  <c:v>60.971424011626212</c:v>
                </c:pt>
                <c:pt idx="2879">
                  <c:v>61.006686674614166</c:v>
                </c:pt>
                <c:pt idx="2880">
                  <c:v>61.041957339245641</c:v>
                </c:pt>
                <c:pt idx="2881">
                  <c:v>61.077236002561214</c:v>
                </c:pt>
                <c:pt idx="2882">
                  <c:v>61.112522661601261</c:v>
                </c:pt>
                <c:pt idx="2883">
                  <c:v>61.147817313405866</c:v>
                </c:pt>
                <c:pt idx="2884">
                  <c:v>61.183119955014895</c:v>
                </c:pt>
                <c:pt idx="2885">
                  <c:v>61.218430583467992</c:v>
                </c:pt>
                <c:pt idx="2886">
                  <c:v>61.253749195804559</c:v>
                </c:pt>
                <c:pt idx="2887">
                  <c:v>61.289075789063745</c:v>
                </c:pt>
                <c:pt idx="2888">
                  <c:v>61.32441036028446</c:v>
                </c:pt>
                <c:pt idx="2889">
                  <c:v>61.359752906505413</c:v>
                </c:pt>
                <c:pt idx="2890">
                  <c:v>61.395103424765047</c:v>
                </c:pt>
                <c:pt idx="2891">
                  <c:v>61.430461912101578</c:v>
                </c:pt>
                <c:pt idx="2892">
                  <c:v>61.465828365553001</c:v>
                </c:pt>
                <c:pt idx="2893">
                  <c:v>61.50120278215708</c:v>
                </c:pt>
                <c:pt idx="2894">
                  <c:v>61.536585158951318</c:v>
                </c:pt>
                <c:pt idx="2895">
                  <c:v>61.571975492973031</c:v>
                </c:pt>
                <c:pt idx="2896">
                  <c:v>61.607373781259284</c:v>
                </c:pt>
                <c:pt idx="2897">
                  <c:v>61.642780020846928</c:v>
                </c:pt>
                <c:pt idx="2898">
                  <c:v>61.67819420877256</c:v>
                </c:pt>
                <c:pt idx="2899">
                  <c:v>61.713616342072562</c:v>
                </c:pt>
                <c:pt idx="2900">
                  <c:v>61.74904641778312</c:v>
                </c:pt>
                <c:pt idx="2901">
                  <c:v>61.784484432940147</c:v>
                </c:pt>
                <c:pt idx="2902">
                  <c:v>61.819930384579358</c:v>
                </c:pt>
                <c:pt idx="2903">
                  <c:v>61.855384269736263</c:v>
                </c:pt>
                <c:pt idx="2904">
                  <c:v>61.890846085446121</c:v>
                </c:pt>
                <c:pt idx="2905">
                  <c:v>61.926315828743974</c:v>
                </c:pt>
                <c:pt idx="2906">
                  <c:v>61.961793496664654</c:v>
                </c:pt>
                <c:pt idx="2907">
                  <c:v>61.99727908624277</c:v>
                </c:pt>
                <c:pt idx="2908">
                  <c:v>62.032772594512707</c:v>
                </c:pt>
                <c:pt idx="2909">
                  <c:v>62.068274018508646</c:v>
                </c:pt>
                <c:pt idx="2910">
                  <c:v>62.103783355264525</c:v>
                </c:pt>
                <c:pt idx="2911">
                  <c:v>62.139300601814085</c:v>
                </c:pt>
                <c:pt idx="2912">
                  <c:v>62.174825755190867</c:v>
                </c:pt>
                <c:pt idx="2913">
                  <c:v>62.210358812428154</c:v>
                </c:pt>
                <c:pt idx="2914">
                  <c:v>62.245899770559056</c:v>
                </c:pt>
                <c:pt idx="2915">
                  <c:v>62.281448626616459</c:v>
                </c:pt>
                <c:pt idx="2916">
                  <c:v>62.317005377633023</c:v>
                </c:pt>
                <c:pt idx="2917">
                  <c:v>62.35257002064121</c:v>
                </c:pt>
                <c:pt idx="2918">
                  <c:v>62.388142552673273</c:v>
                </c:pt>
                <c:pt idx="2919">
                  <c:v>62.423722970761247</c:v>
                </c:pt>
                <c:pt idx="2920">
                  <c:v>62.459311271936947</c:v>
                </c:pt>
                <c:pt idx="2921">
                  <c:v>62.494907453232017</c:v>
                </c:pt>
                <c:pt idx="2922">
                  <c:v>62.530511511677865</c:v>
                </c:pt>
                <c:pt idx="2923">
                  <c:v>62.566123444305703</c:v>
                </c:pt>
                <c:pt idx="2924">
                  <c:v>62.601743248146533</c:v>
                </c:pt>
                <c:pt idx="2925">
                  <c:v>62.637370920231156</c:v>
                </c:pt>
                <c:pt idx="2926">
                  <c:v>62.673006457590162</c:v>
                </c:pt>
                <c:pt idx="2927">
                  <c:v>62.708649857253953</c:v>
                </c:pt>
                <c:pt idx="2928">
                  <c:v>62.744301116252721</c:v>
                </c:pt>
                <c:pt idx="2929">
                  <c:v>62.77996023161645</c:v>
                </c:pt>
                <c:pt idx="2930">
                  <c:v>62.815627200374919</c:v>
                </c:pt>
                <c:pt idx="2931">
                  <c:v>62.851302019557743</c:v>
                </c:pt>
                <c:pt idx="2932">
                  <c:v>62.886984686194296</c:v>
                </c:pt>
                <c:pt idx="2933">
                  <c:v>62.922675197313779</c:v>
                </c:pt>
                <c:pt idx="2934">
                  <c:v>62.958373549945179</c:v>
                </c:pt>
                <c:pt idx="2935">
                  <c:v>62.994079741117304</c:v>
                </c:pt>
                <c:pt idx="2936">
                  <c:v>63.029793767858756</c:v>
                </c:pt>
                <c:pt idx="2937">
                  <c:v>63.065515627197954</c:v>
                </c:pt>
                <c:pt idx="2938">
                  <c:v>63.101245316163102</c:v>
                </c:pt>
                <c:pt idx="2939">
                  <c:v>63.13698283178222</c:v>
                </c:pt>
                <c:pt idx="2940">
                  <c:v>63.172728171083151</c:v>
                </c:pt>
                <c:pt idx="2941">
                  <c:v>63.208481331093537</c:v>
                </c:pt>
                <c:pt idx="2942">
                  <c:v>63.244242308840811</c:v>
                </c:pt>
                <c:pt idx="2943">
                  <c:v>63.280011101352251</c:v>
                </c:pt>
                <c:pt idx="2944">
                  <c:v>63.315787705654913</c:v>
                </c:pt>
                <c:pt idx="2945">
                  <c:v>63.351572118775692</c:v>
                </c:pt>
                <c:pt idx="2946">
                  <c:v>63.387364337741275</c:v>
                </c:pt>
                <c:pt idx="2947">
                  <c:v>63.42316435957818</c:v>
                </c:pt>
                <c:pt idx="2948">
                  <c:v>63.458972181312703</c:v>
                </c:pt>
                <c:pt idx="2949">
                  <c:v>63.494787799971022</c:v>
                </c:pt>
                <c:pt idx="2950">
                  <c:v>63.530611212579068</c:v>
                </c:pt>
                <c:pt idx="2951">
                  <c:v>63.566442416162616</c:v>
                </c:pt>
                <c:pt idx="2952">
                  <c:v>63.602281407747256</c:v>
                </c:pt>
                <c:pt idx="2953">
                  <c:v>63.638128184358393</c:v>
                </c:pt>
                <c:pt idx="2954">
                  <c:v>63.673982743021249</c:v>
                </c:pt>
                <c:pt idx="2955">
                  <c:v>63.709845080760886</c:v>
                </c:pt>
                <c:pt idx="2956">
                  <c:v>63.745715194602163</c:v>
                </c:pt>
                <c:pt idx="2957">
                  <c:v>63.78159308156976</c:v>
                </c:pt>
                <c:pt idx="2958">
                  <c:v>63.817478738688209</c:v>
                </c:pt>
                <c:pt idx="2959">
                  <c:v>63.853372162981827</c:v>
                </c:pt>
                <c:pt idx="2960">
                  <c:v>63.88927335147477</c:v>
                </c:pt>
                <c:pt idx="2961">
                  <c:v>63.925182301191029</c:v>
                </c:pt>
                <c:pt idx="2962">
                  <c:v>63.961099009154424</c:v>
                </c:pt>
                <c:pt idx="2963">
                  <c:v>63.997023472388577</c:v>
                </c:pt>
                <c:pt idx="2964">
                  <c:v>64.032955687916953</c:v>
                </c:pt>
                <c:pt idx="2965">
                  <c:v>64.068895652762848</c:v>
                </c:pt>
                <c:pt idx="2966">
                  <c:v>64.104843363949385</c:v>
                </c:pt>
                <c:pt idx="2967">
                  <c:v>64.140798818499505</c:v>
                </c:pt>
                <c:pt idx="2968">
                  <c:v>64.17676201343599</c:v>
                </c:pt>
                <c:pt idx="2969">
                  <c:v>64.212732945781454</c:v>
                </c:pt>
                <c:pt idx="2970">
                  <c:v>64.248711612558338</c:v>
                </c:pt>
                <c:pt idx="2971">
                  <c:v>64.284698010788915</c:v>
                </c:pt>
                <c:pt idx="2972">
                  <c:v>64.3206921374953</c:v>
                </c:pt>
                <c:pt idx="2973">
                  <c:v>64.356693989699437</c:v>
                </c:pt>
                <c:pt idx="2974">
                  <c:v>64.392703564423115</c:v>
                </c:pt>
                <c:pt idx="2975">
                  <c:v>64.428720858687939</c:v>
                </c:pt>
                <c:pt idx="2976">
                  <c:v>64.464745869515369</c:v>
                </c:pt>
                <c:pt idx="2977">
                  <c:v>64.500778593926668</c:v>
                </c:pt>
                <c:pt idx="2978">
                  <c:v>64.536819028943015</c:v>
                </c:pt>
                <c:pt idx="2979">
                  <c:v>64.572867171585344</c:v>
                </c:pt>
                <c:pt idx="2980">
                  <c:v>64.608923018874464</c:v>
                </c:pt>
                <c:pt idx="2981">
                  <c:v>64.644986567831026</c:v>
                </c:pt>
                <c:pt idx="2982">
                  <c:v>64.68105781547554</c:v>
                </c:pt>
                <c:pt idx="2983">
                  <c:v>64.717136758828303</c:v>
                </c:pt>
                <c:pt idx="2984">
                  <c:v>64.753223394909526</c:v>
                </c:pt>
                <c:pt idx="2985">
                  <c:v>64.789317720739206</c:v>
                </c:pt>
                <c:pt idx="2986">
                  <c:v>64.825419733337213</c:v>
                </c:pt>
                <c:pt idx="2987">
                  <c:v>64.861529429723277</c:v>
                </c:pt>
                <c:pt idx="2988">
                  <c:v>64.897646806916924</c:v>
                </c:pt>
                <c:pt idx="2989">
                  <c:v>64.933771861937572</c:v>
                </c:pt>
                <c:pt idx="2990">
                  <c:v>64.969904591804479</c:v>
                </c:pt>
                <c:pt idx="2991">
                  <c:v>65.006044993536733</c:v>
                </c:pt>
                <c:pt idx="2992">
                  <c:v>65.042193064153281</c:v>
                </c:pt>
                <c:pt idx="2993">
                  <c:v>65.078348800672941</c:v>
                </c:pt>
                <c:pt idx="2994">
                  <c:v>65.114512200114362</c:v>
                </c:pt>
                <c:pt idx="2995">
                  <c:v>65.150683259496034</c:v>
                </c:pt>
                <c:pt idx="2996">
                  <c:v>65.186861975836308</c:v>
                </c:pt>
                <c:pt idx="2997">
                  <c:v>65.223048346153419</c:v>
                </c:pt>
                <c:pt idx="2998">
                  <c:v>65.259242367465419</c:v>
                </c:pt>
                <c:pt idx="2999">
                  <c:v>65.295444036790215</c:v>
                </c:pt>
                <c:pt idx="3000">
                  <c:v>65.33165335114559</c:v>
                </c:pt>
                <c:pt idx="3001">
                  <c:v>65.367870307549168</c:v>
                </c:pt>
                <c:pt idx="3002">
                  <c:v>65.404094903018446</c:v>
                </c:pt>
                <c:pt idx="3003">
                  <c:v>65.440327134570765</c:v>
                </c:pt>
                <c:pt idx="3004">
                  <c:v>65.476566999223337</c:v>
                </c:pt>
                <c:pt idx="3005">
                  <c:v>65.512814493993218</c:v>
                </c:pt>
                <c:pt idx="3006">
                  <c:v>65.549069615897338</c:v>
                </c:pt>
                <c:pt idx="3007">
                  <c:v>65.585332361952467</c:v>
                </c:pt>
                <c:pt idx="3008">
                  <c:v>65.621602729175279</c:v>
                </c:pt>
                <c:pt idx="3009">
                  <c:v>65.657880714582262</c:v>
                </c:pt>
                <c:pt idx="3010">
                  <c:v>65.694166315189804</c:v>
                </c:pt>
                <c:pt idx="3011">
                  <c:v>65.730459528014137</c:v>
                </c:pt>
                <c:pt idx="3012">
                  <c:v>65.766760350071365</c:v>
                </c:pt>
                <c:pt idx="3013">
                  <c:v>65.803068778377451</c:v>
                </c:pt>
                <c:pt idx="3014">
                  <c:v>65.839384809948228</c:v>
                </c:pt>
                <c:pt idx="3015">
                  <c:v>65.875708441799432</c:v>
                </c:pt>
                <c:pt idx="3016">
                  <c:v>65.912039670946598</c:v>
                </c:pt>
                <c:pt idx="3017">
                  <c:v>65.948378494405176</c:v>
                </c:pt>
                <c:pt idx="3018">
                  <c:v>65.984724909190476</c:v>
                </c:pt>
                <c:pt idx="3019">
                  <c:v>66.021078912317691</c:v>
                </c:pt>
                <c:pt idx="3020">
                  <c:v>66.057440500801846</c:v>
                </c:pt>
                <c:pt idx="3021">
                  <c:v>66.093809671657894</c:v>
                </c:pt>
                <c:pt idx="3022">
                  <c:v>66.130186421900618</c:v>
                </c:pt>
                <c:pt idx="3023">
                  <c:v>66.166570748544657</c:v>
                </c:pt>
                <c:pt idx="3024">
                  <c:v>66.202962648604625</c:v>
                </c:pt>
                <c:pt idx="3025">
                  <c:v>66.239362119094864</c:v>
                </c:pt>
                <c:pt idx="3026">
                  <c:v>66.275769157029714</c:v>
                </c:pt>
                <c:pt idx="3027">
                  <c:v>66.312183759423334</c:v>
                </c:pt>
                <c:pt idx="3028">
                  <c:v>66.348605923289767</c:v>
                </c:pt>
                <c:pt idx="3029">
                  <c:v>66.385035645642958</c:v>
                </c:pt>
                <c:pt idx="3030">
                  <c:v>66.421472923496708</c:v>
                </c:pt>
                <c:pt idx="3031">
                  <c:v>66.457917753864677</c:v>
                </c:pt>
                <c:pt idx="3032">
                  <c:v>66.494370133760455</c:v>
                </c:pt>
                <c:pt idx="3033">
                  <c:v>66.530830060197474</c:v>
                </c:pt>
                <c:pt idx="3034">
                  <c:v>66.567297530189066</c:v>
                </c:pt>
                <c:pt idx="3035">
                  <c:v>66.603772540748452</c:v>
                </c:pt>
                <c:pt idx="3036">
                  <c:v>66.640255088888722</c:v>
                </c:pt>
                <c:pt idx="3037">
                  <c:v>66.676745171622827</c:v>
                </c:pt>
                <c:pt idx="3038">
                  <c:v>66.713242785963672</c:v>
                </c:pt>
                <c:pt idx="3039">
                  <c:v>66.749747928923981</c:v>
                </c:pt>
                <c:pt idx="3040">
                  <c:v>66.786260597516403</c:v>
                </c:pt>
                <c:pt idx="3041">
                  <c:v>66.822780788753434</c:v>
                </c:pt>
                <c:pt idx="3042">
                  <c:v>66.859308499647497</c:v>
                </c:pt>
                <c:pt idx="3043">
                  <c:v>66.895843727210917</c:v>
                </c:pt>
                <c:pt idx="3044">
                  <c:v>66.932386468455846</c:v>
                </c:pt>
                <c:pt idx="3045">
                  <c:v>66.968936720394382</c:v>
                </c:pt>
                <c:pt idx="3046">
                  <c:v>67.005494480038493</c:v>
                </c:pt>
                <c:pt idx="3047">
                  <c:v>67.042059744400021</c:v>
                </c:pt>
                <c:pt idx="3048">
                  <c:v>67.078632510490749</c:v>
                </c:pt>
                <c:pt idx="3049">
                  <c:v>67.115212775322306</c:v>
                </c:pt>
                <c:pt idx="3050">
                  <c:v>67.151800535906233</c:v>
                </c:pt>
                <c:pt idx="3051">
                  <c:v>67.18839578925396</c:v>
                </c:pt>
                <c:pt idx="3052">
                  <c:v>67.22499853237683</c:v>
                </c:pt>
                <c:pt idx="3053">
                  <c:v>67.261608762286073</c:v>
                </c:pt>
                <c:pt idx="3054">
                  <c:v>67.298226475992777</c:v>
                </c:pt>
                <c:pt idx="3055">
                  <c:v>67.334851670508016</c:v>
                </c:pt>
                <c:pt idx="3056">
                  <c:v>67.371484342842663</c:v>
                </c:pt>
                <c:pt idx="3057">
                  <c:v>67.408124490007566</c:v>
                </c:pt>
                <c:pt idx="3058">
                  <c:v>67.444772109013442</c:v>
                </c:pt>
                <c:pt idx="3059">
                  <c:v>67.481427196870897</c:v>
                </c:pt>
                <c:pt idx="3060">
                  <c:v>67.518089750590448</c:v>
                </c:pt>
                <c:pt idx="3061">
                  <c:v>67.554759767182532</c:v>
                </c:pt>
                <c:pt idx="3062">
                  <c:v>67.591437243657452</c:v>
                </c:pt>
                <c:pt idx="3063">
                  <c:v>67.62812217702546</c:v>
                </c:pt>
                <c:pt idx="3064">
                  <c:v>67.664814564296691</c:v>
                </c:pt>
                <c:pt idx="3065">
                  <c:v>67.701514402481166</c:v>
                </c:pt>
                <c:pt idx="3066">
                  <c:v>67.738221688588823</c:v>
                </c:pt>
                <c:pt idx="3067">
                  <c:v>67.77493641962954</c:v>
                </c:pt>
                <c:pt idx="3068">
                  <c:v>67.811658592613057</c:v>
                </c:pt>
                <c:pt idx="3069">
                  <c:v>67.848388204549039</c:v>
                </c:pt>
                <c:pt idx="3070">
                  <c:v>67.885125252447068</c:v>
                </c:pt>
                <c:pt idx="3071">
                  <c:v>67.921869733316626</c:v>
                </c:pt>
                <c:pt idx="3072">
                  <c:v>67.95862164416711</c:v>
                </c:pt>
                <c:pt idx="3073">
                  <c:v>67.995380982007816</c:v>
                </c:pt>
                <c:pt idx="3074">
                  <c:v>68.032147743847972</c:v>
                </c:pt>
                <c:pt idx="3075">
                  <c:v>68.068921926696703</c:v>
                </c:pt>
                <c:pt idx="3076">
                  <c:v>68.105703527563037</c:v>
                </c:pt>
                <c:pt idx="3077">
                  <c:v>68.142492543455944</c:v>
                </c:pt>
                <c:pt idx="3078">
                  <c:v>68.17928897138431</c:v>
                </c:pt>
                <c:pt idx="3079">
                  <c:v>68.21609280835689</c:v>
                </c:pt>
                <c:pt idx="3080">
                  <c:v>68.252904051382416</c:v>
                </c:pt>
                <c:pt idx="3081">
                  <c:v>68.289722697469472</c:v>
                </c:pt>
                <c:pt idx="3082">
                  <c:v>68.326548743626631</c:v>
                </c:pt>
                <c:pt idx="3083">
                  <c:v>68.363382186862339</c:v>
                </c:pt>
                <c:pt idx="3084">
                  <c:v>68.400223024184939</c:v>
                </c:pt>
                <c:pt idx="3085">
                  <c:v>68.437071252602763</c:v>
                </c:pt>
                <c:pt idx="3086">
                  <c:v>68.473926869124</c:v>
                </c:pt>
                <c:pt idx="3087">
                  <c:v>68.510789870756795</c:v>
                </c:pt>
                <c:pt idx="3088">
                  <c:v>68.547660254509211</c:v>
                </c:pt>
                <c:pt idx="3089">
                  <c:v>68.584538017389221</c:v>
                </c:pt>
                <c:pt idx="3090">
                  <c:v>68.621423156404731</c:v>
                </c:pt>
                <c:pt idx="3091">
                  <c:v>68.65831566856356</c:v>
                </c:pt>
                <c:pt idx="3092">
                  <c:v>68.695215550873471</c:v>
                </c:pt>
                <c:pt idx="3093">
                  <c:v>68.732122800342125</c:v>
                </c:pt>
                <c:pt idx="3094">
                  <c:v>68.769037413977159</c:v>
                </c:pt>
                <c:pt idx="3095">
                  <c:v>68.805959388786064</c:v>
                </c:pt>
                <c:pt idx="3096">
                  <c:v>68.842888721776319</c:v>
                </c:pt>
                <c:pt idx="3097">
                  <c:v>68.879825409955302</c:v>
                </c:pt>
                <c:pt idx="3098">
                  <c:v>68.916769450330349</c:v>
                </c:pt>
                <c:pt idx="3099">
                  <c:v>68.953720839908669</c:v>
                </c:pt>
                <c:pt idx="3100">
                  <c:v>68.990679575697484</c:v>
                </c:pt>
                <c:pt idx="3101">
                  <c:v>69.027645654703861</c:v>
                </c:pt>
                <c:pt idx="3102">
                  <c:v>69.064619073934836</c:v>
                </c:pt>
                <c:pt idx="3103">
                  <c:v>69.101599830397419</c:v>
                </c:pt>
                <c:pt idx="3104">
                  <c:v>69.138587921098491</c:v>
                </c:pt>
                <c:pt idx="3105">
                  <c:v>69.175583343044906</c:v>
                </c:pt>
                <c:pt idx="3106">
                  <c:v>69.212586093243431</c:v>
                </c:pt>
                <c:pt idx="3107">
                  <c:v>69.249596168700762</c:v>
                </c:pt>
                <c:pt idx="3108">
                  <c:v>69.286613566423568</c:v>
                </c:pt>
                <c:pt idx="3109">
                  <c:v>69.323638283418404</c:v>
                </c:pt>
                <c:pt idx="3110">
                  <c:v>69.360670316691824</c:v>
                </c:pt>
                <c:pt idx="3111">
                  <c:v>69.397709663250254</c:v>
                </c:pt>
                <c:pt idx="3112">
                  <c:v>69.434756320100121</c:v>
                </c:pt>
                <c:pt idx="3113">
                  <c:v>69.471810284247738</c:v>
                </c:pt>
                <c:pt idx="3114">
                  <c:v>69.508871552699418</c:v>
                </c:pt>
                <c:pt idx="3115">
                  <c:v>69.54594012246136</c:v>
                </c:pt>
                <c:pt idx="3116">
                  <c:v>69.583015990539707</c:v>
                </c:pt>
                <c:pt idx="3117">
                  <c:v>69.6200991539406</c:v>
                </c:pt>
                <c:pt idx="3118">
                  <c:v>69.657189609670056</c:v>
                </c:pt>
                <c:pt idx="3119">
                  <c:v>69.694287354734087</c:v>
                </c:pt>
                <c:pt idx="3120">
                  <c:v>69.731392386138623</c:v>
                </c:pt>
                <c:pt idx="3121">
                  <c:v>69.768504700889551</c:v>
                </c:pt>
                <c:pt idx="3122">
                  <c:v>69.8056242959927</c:v>
                </c:pt>
                <c:pt idx="3123">
                  <c:v>69.84275116845383</c:v>
                </c:pt>
                <c:pt idx="3124">
                  <c:v>69.879885315278671</c:v>
                </c:pt>
                <c:pt idx="3125">
                  <c:v>69.917026733472909</c:v>
                </c:pt>
                <c:pt idx="3126">
                  <c:v>69.954175420042148</c:v>
                </c:pt>
                <c:pt idx="3127">
                  <c:v>69.991331371991961</c:v>
                </c:pt>
                <c:pt idx="3128">
                  <c:v>70.028494586327881</c:v>
                </c:pt>
                <c:pt idx="3129">
                  <c:v>70.065665060055352</c:v>
                </c:pt>
                <c:pt idx="3130">
                  <c:v>70.102842790179835</c:v>
                </c:pt>
                <c:pt idx="3131">
                  <c:v>70.140027773706677</c:v>
                </c:pt>
                <c:pt idx="3132">
                  <c:v>70.17722000764121</c:v>
                </c:pt>
                <c:pt idx="3133">
                  <c:v>70.214419488988725</c:v>
                </c:pt>
                <c:pt idx="3134">
                  <c:v>70.251626214754452</c:v>
                </c:pt>
                <c:pt idx="3135">
                  <c:v>70.288840181943613</c:v>
                </c:pt>
                <c:pt idx="3136">
                  <c:v>70.326061387561325</c:v>
                </c:pt>
                <c:pt idx="3137">
                  <c:v>70.363289828612693</c:v>
                </c:pt>
                <c:pt idx="3138">
                  <c:v>70.400525502102795</c:v>
                </c:pt>
                <c:pt idx="3139">
                  <c:v>70.43776840503665</c:v>
                </c:pt>
                <c:pt idx="3140">
                  <c:v>70.475018534419235</c:v>
                </c:pt>
                <c:pt idx="3141">
                  <c:v>70.512275887255484</c:v>
                </c:pt>
                <c:pt idx="3142">
                  <c:v>70.549540460550304</c:v>
                </c:pt>
                <c:pt idx="3143">
                  <c:v>70.586812251308558</c:v>
                </c:pt>
                <c:pt idx="3144">
                  <c:v>70.624091256535067</c:v>
                </c:pt>
                <c:pt idx="3145">
                  <c:v>70.661377473234609</c:v>
                </c:pt>
                <c:pt idx="3146">
                  <c:v>70.698670898411919</c:v>
                </c:pt>
                <c:pt idx="3147">
                  <c:v>70.735971529071733</c:v>
                </c:pt>
                <c:pt idx="3148">
                  <c:v>70.773279362218716</c:v>
                </c:pt>
                <c:pt idx="3149">
                  <c:v>70.810594394857517</c:v>
                </c:pt>
                <c:pt idx="3150">
                  <c:v>70.847916623992731</c:v>
                </c:pt>
                <c:pt idx="3151">
                  <c:v>70.885246046628922</c:v>
                </c:pt>
                <c:pt idx="3152">
                  <c:v>70.922582659770654</c:v>
                </c:pt>
                <c:pt idx="3153">
                  <c:v>70.959926460422409</c:v>
                </c:pt>
                <c:pt idx="3154">
                  <c:v>70.997277445588679</c:v>
                </c:pt>
                <c:pt idx="3155">
                  <c:v>71.034635612273902</c:v>
                </c:pt>
                <c:pt idx="3156">
                  <c:v>71.072000957482501</c:v>
                </c:pt>
                <c:pt idx="3157">
                  <c:v>71.109373478218856</c:v>
                </c:pt>
                <c:pt idx="3158">
                  <c:v>71.146753171487319</c:v>
                </c:pt>
                <c:pt idx="3159">
                  <c:v>71.184140034292227</c:v>
                </c:pt>
                <c:pt idx="3160">
                  <c:v>71.221534063637876</c:v>
                </c:pt>
                <c:pt idx="3161">
                  <c:v>71.258935256528531</c:v>
                </c:pt>
                <c:pt idx="3162">
                  <c:v>71.296343609968446</c:v>
                </c:pt>
                <c:pt idx="3163">
                  <c:v>71.333759120961844</c:v>
                </c:pt>
                <c:pt idx="3164">
                  <c:v>71.371181786512949</c:v>
                </c:pt>
                <c:pt idx="3165">
                  <c:v>71.4086116036259</c:v>
                </c:pt>
                <c:pt idx="3166">
                  <c:v>71.44604856930485</c:v>
                </c:pt>
                <c:pt idx="3167">
                  <c:v>71.483492680553923</c:v>
                </c:pt>
                <c:pt idx="3168">
                  <c:v>71.520943934377257</c:v>
                </c:pt>
                <c:pt idx="3169">
                  <c:v>71.558402327778921</c:v>
                </c:pt>
                <c:pt idx="3170">
                  <c:v>71.595867857762968</c:v>
                </c:pt>
                <c:pt idx="3171">
                  <c:v>71.633340521333452</c:v>
                </c:pt>
                <c:pt idx="3172">
                  <c:v>71.670820315494396</c:v>
                </c:pt>
                <c:pt idx="3173">
                  <c:v>71.708307237249798</c:v>
                </c:pt>
                <c:pt idx="3174">
                  <c:v>71.745801283603669</c:v>
                </c:pt>
                <c:pt idx="3175">
                  <c:v>71.783302451559948</c:v>
                </c:pt>
                <c:pt idx="3176">
                  <c:v>71.820810738122617</c:v>
                </c:pt>
                <c:pt idx="3177">
                  <c:v>71.858326140295588</c:v>
                </c:pt>
                <c:pt idx="3178">
                  <c:v>71.895848655082816</c:v>
                </c:pt>
                <c:pt idx="3179">
                  <c:v>71.933378279488181</c:v>
                </c:pt>
                <c:pt idx="3180">
                  <c:v>71.970915010515597</c:v>
                </c:pt>
                <c:pt idx="3181">
                  <c:v>72.008458845168931</c:v>
                </c:pt>
                <c:pt idx="3182">
                  <c:v>72.046009780452067</c:v>
                </c:pt>
                <c:pt idx="3183">
                  <c:v>72.083567813368859</c:v>
                </c:pt>
                <c:pt idx="3184">
                  <c:v>72.121132940923147</c:v>
                </c:pt>
                <c:pt idx="3185">
                  <c:v>72.158705160118757</c:v>
                </c:pt>
                <c:pt idx="3186">
                  <c:v>72.196284467959543</c:v>
                </c:pt>
                <c:pt idx="3187">
                  <c:v>72.23387086144929</c:v>
                </c:pt>
                <c:pt idx="3188">
                  <c:v>72.271464337591823</c:v>
                </c:pt>
                <c:pt idx="3189">
                  <c:v>72.309064893390939</c:v>
                </c:pt>
                <c:pt idx="3190">
                  <c:v>72.346672525850437</c:v>
                </c:pt>
                <c:pt idx="3191">
                  <c:v>72.384287231974099</c:v>
                </c:pt>
                <c:pt idx="3192">
                  <c:v>72.421909008765709</c:v>
                </c:pt>
                <c:pt idx="3193">
                  <c:v>72.459537853229023</c:v>
                </c:pt>
                <c:pt idx="3194">
                  <c:v>72.497173762367822</c:v>
                </c:pt>
                <c:pt idx="3195">
                  <c:v>72.534816733185878</c:v>
                </c:pt>
                <c:pt idx="3196">
                  <c:v>72.572466762686958</c:v>
                </c:pt>
                <c:pt idx="3197">
                  <c:v>72.610123847874817</c:v>
                </c:pt>
                <c:pt idx="3198">
                  <c:v>72.647787985753212</c:v>
                </c:pt>
                <c:pt idx="3199">
                  <c:v>72.68545917332591</c:v>
                </c:pt>
                <c:pt idx="3200">
                  <c:v>72.723137407596653</c:v>
                </c:pt>
                <c:pt idx="3201">
                  <c:v>72.760822685569224</c:v>
                </c:pt>
                <c:pt idx="3202">
                  <c:v>72.798515004247349</c:v>
                </c:pt>
                <c:pt idx="3203">
                  <c:v>72.836214360634798</c:v>
                </c:pt>
                <c:pt idx="3204">
                  <c:v>72.873920751735355</c:v>
                </c:pt>
                <c:pt idx="3205">
                  <c:v>72.911634174552745</c:v>
                </c:pt>
                <c:pt idx="3206">
                  <c:v>72.949354626090781</c:v>
                </c:pt>
                <c:pt idx="3207">
                  <c:v>72.987082103353202</c:v>
                </c:pt>
                <c:pt idx="3208">
                  <c:v>73.024816603343794</c:v>
                </c:pt>
                <c:pt idx="3209">
                  <c:v>73.062558123066339</c:v>
                </c:pt>
                <c:pt idx="3210">
                  <c:v>73.10030665952462</c:v>
                </c:pt>
                <c:pt idx="3211">
                  <c:v>73.138062209722449</c:v>
                </c:pt>
                <c:pt idx="3212">
                  <c:v>73.175824770663624</c:v>
                </c:pt>
                <c:pt idx="3213">
                  <c:v>73.213594339351943</c:v>
                </c:pt>
                <c:pt idx="3214">
                  <c:v>73.251370912791216</c:v>
                </c:pt>
                <c:pt idx="3215">
                  <c:v>73.289154487985286</c:v>
                </c:pt>
                <c:pt idx="3216">
                  <c:v>73.326945061937977</c:v>
                </c:pt>
                <c:pt idx="3217">
                  <c:v>73.364742631653172</c:v>
                </c:pt>
                <c:pt idx="3218">
                  <c:v>73.402547194134698</c:v>
                </c:pt>
                <c:pt idx="3219">
                  <c:v>73.440358746386437</c:v>
                </c:pt>
                <c:pt idx="3220">
                  <c:v>73.478177285412272</c:v>
                </c:pt>
                <c:pt idx="3221">
                  <c:v>73.516002808216086</c:v>
                </c:pt>
                <c:pt idx="3222">
                  <c:v>73.553835311801834</c:v>
                </c:pt>
                <c:pt idx="3223">
                  <c:v>73.591674793173382</c:v>
                </c:pt>
                <c:pt idx="3224">
                  <c:v>73.629521249334715</c:v>
                </c:pt>
                <c:pt idx="3225">
                  <c:v>73.667374677289772</c:v>
                </c:pt>
                <c:pt idx="3226">
                  <c:v>73.70523507404252</c:v>
                </c:pt>
                <c:pt idx="3227">
                  <c:v>73.743102436596956</c:v>
                </c:pt>
                <c:pt idx="3228">
                  <c:v>73.780976761957092</c:v>
                </c:pt>
                <c:pt idx="3229">
                  <c:v>73.818858047126952</c:v>
                </c:pt>
                <c:pt idx="3230">
                  <c:v>73.856746289110589</c:v>
                </c:pt>
                <c:pt idx="3231">
                  <c:v>73.894641484912029</c:v>
                </c:pt>
                <c:pt idx="3232">
                  <c:v>73.93254363153541</c:v>
                </c:pt>
                <c:pt idx="3233">
                  <c:v>73.970452725984799</c:v>
                </c:pt>
                <c:pt idx="3234">
                  <c:v>74.00836876526435</c:v>
                </c:pt>
                <c:pt idx="3235">
                  <c:v>74.046291746378188</c:v>
                </c:pt>
                <c:pt idx="3236">
                  <c:v>74.084221666330507</c:v>
                </c:pt>
                <c:pt idx="3237">
                  <c:v>74.122158522125503</c:v>
                </c:pt>
                <c:pt idx="3238">
                  <c:v>74.160102310767371</c:v>
                </c:pt>
                <c:pt idx="3239">
                  <c:v>74.198053029260379</c:v>
                </c:pt>
                <c:pt idx="3240">
                  <c:v>74.236010674608792</c:v>
                </c:pt>
                <c:pt idx="3241">
                  <c:v>74.273975243816892</c:v>
                </c:pt>
                <c:pt idx="3242">
                  <c:v>74.311946733889044</c:v>
                </c:pt>
                <c:pt idx="3243">
                  <c:v>74.349925141829544</c:v>
                </c:pt>
                <c:pt idx="3244">
                  <c:v>74.3879104646428</c:v>
                </c:pt>
                <c:pt idx="3245">
                  <c:v>74.425902699333221</c:v>
                </c:pt>
                <c:pt idx="3246">
                  <c:v>74.463901842905244</c:v>
                </c:pt>
                <c:pt idx="3247">
                  <c:v>74.501907892363306</c:v>
                </c:pt>
                <c:pt idx="3248">
                  <c:v>74.539920844711943</c:v>
                </c:pt>
                <c:pt idx="3249">
                  <c:v>74.577940696955665</c:v>
                </c:pt>
                <c:pt idx="3250">
                  <c:v>74.61596744609902</c:v>
                </c:pt>
                <c:pt idx="3251">
                  <c:v>74.654001089146618</c:v>
                </c:pt>
                <c:pt idx="3252">
                  <c:v>74.692041623103066</c:v>
                </c:pt>
                <c:pt idx="3253">
                  <c:v>74.730089044973056</c:v>
                </c:pt>
                <c:pt idx="3254">
                  <c:v>74.768143351761239</c:v>
                </c:pt>
                <c:pt idx="3255">
                  <c:v>74.806204540472379</c:v>
                </c:pt>
                <c:pt idx="3256">
                  <c:v>74.844272608111211</c:v>
                </c:pt>
                <c:pt idx="3257">
                  <c:v>74.882347551682557</c:v>
                </c:pt>
                <c:pt idx="3258">
                  <c:v>74.920429368191222</c:v>
                </c:pt>
                <c:pt idx="3259">
                  <c:v>74.958518054642127</c:v>
                </c:pt>
                <c:pt idx="3260">
                  <c:v>74.99661360804015</c:v>
                </c:pt>
                <c:pt idx="3261">
                  <c:v>75.034716025390239</c:v>
                </c:pt>
                <c:pt idx="3262">
                  <c:v>75.072825303697385</c:v>
                </c:pt>
                <c:pt idx="3263">
                  <c:v>75.110941439966652</c:v>
                </c:pt>
                <c:pt idx="3264">
                  <c:v>75.149064431203072</c:v>
                </c:pt>
                <c:pt idx="3265">
                  <c:v>75.18719427441178</c:v>
                </c:pt>
                <c:pt idx="3266">
                  <c:v>75.225330966597909</c:v>
                </c:pt>
                <c:pt idx="3267">
                  <c:v>75.263474504766663</c:v>
                </c:pt>
                <c:pt idx="3268">
                  <c:v>75.301624885923289</c:v>
                </c:pt>
                <c:pt idx="3269">
                  <c:v>75.339782107073077</c:v>
                </c:pt>
                <c:pt idx="3270">
                  <c:v>75.377946165221331</c:v>
                </c:pt>
                <c:pt idx="3271">
                  <c:v>75.416117057373441</c:v>
                </c:pt>
                <c:pt idx="3272">
                  <c:v>75.454294780534809</c:v>
                </c:pt>
                <c:pt idx="3273">
                  <c:v>75.492479331710911</c:v>
                </c:pt>
                <c:pt idx="3274">
                  <c:v>75.530670707907262</c:v>
                </c:pt>
                <c:pt idx="3275">
                  <c:v>75.56886890612941</c:v>
                </c:pt>
                <c:pt idx="3276">
                  <c:v>75.607073923382956</c:v>
                </c:pt>
                <c:pt idx="3277">
                  <c:v>75.645285756673573</c:v>
                </c:pt>
                <c:pt idx="3278">
                  <c:v>75.68350440300695</c:v>
                </c:pt>
                <c:pt idx="3279">
                  <c:v>75.721729859388844</c:v>
                </c:pt>
                <c:pt idx="3280">
                  <c:v>75.759962122825058</c:v>
                </c:pt>
                <c:pt idx="3281">
                  <c:v>75.798201190321464</c:v>
                </c:pt>
                <c:pt idx="3282">
                  <c:v>75.836447058883948</c:v>
                </c:pt>
                <c:pt idx="3283">
                  <c:v>75.874699725518468</c:v>
                </c:pt>
                <c:pt idx="3284">
                  <c:v>75.912959187231053</c:v>
                </c:pt>
                <c:pt idx="3285">
                  <c:v>75.951225441027773</c:v>
                </c:pt>
                <c:pt idx="3286">
                  <c:v>75.98949848391473</c:v>
                </c:pt>
                <c:pt idx="3287">
                  <c:v>76.027778312898107</c:v>
                </c:pt>
                <c:pt idx="3288">
                  <c:v>76.066064924984147</c:v>
                </c:pt>
                <c:pt idx="3289">
                  <c:v>76.104358317179134</c:v>
                </c:pt>
                <c:pt idx="3290">
                  <c:v>76.142658486489381</c:v>
                </c:pt>
                <c:pt idx="3291">
                  <c:v>76.180965429921315</c:v>
                </c:pt>
                <c:pt idx="3292">
                  <c:v>76.219279144481391</c:v>
                </c:pt>
                <c:pt idx="3293">
                  <c:v>76.257599627176134</c:v>
                </c:pt>
                <c:pt idx="3294">
                  <c:v>76.295926875012128</c:v>
                </c:pt>
                <c:pt idx="3295">
                  <c:v>76.334260884995984</c:v>
                </c:pt>
                <c:pt idx="3296">
                  <c:v>76.372601654134399</c:v>
                </c:pt>
                <c:pt idx="3297">
                  <c:v>76.410949179434141</c:v>
                </c:pt>
                <c:pt idx="3298">
                  <c:v>76.449303457902047</c:v>
                </c:pt>
                <c:pt idx="3299">
                  <c:v>76.487664486544972</c:v>
                </c:pt>
                <c:pt idx="3300">
                  <c:v>76.526032262369853</c:v>
                </c:pt>
                <c:pt idx="3301">
                  <c:v>76.564406782383728</c:v>
                </c:pt>
                <c:pt idx="3302">
                  <c:v>76.602788043593648</c:v>
                </c:pt>
                <c:pt idx="3303">
                  <c:v>76.641176043006766</c:v>
                </c:pt>
                <c:pt idx="3304">
                  <c:v>76.679570777630246</c:v>
                </c:pt>
                <c:pt idx="3305">
                  <c:v>76.717972244471397</c:v>
                </c:pt>
                <c:pt idx="3306">
                  <c:v>76.756380440537527</c:v>
                </c:pt>
                <c:pt idx="3307">
                  <c:v>76.794795362836041</c:v>
                </c:pt>
                <c:pt idx="3308">
                  <c:v>76.833217008374419</c:v>
                </c:pt>
                <c:pt idx="3309">
                  <c:v>76.871645374160181</c:v>
                </c:pt>
                <c:pt idx="3310">
                  <c:v>76.910080457200948</c:v>
                </c:pt>
                <c:pt idx="3311">
                  <c:v>76.948522254504383</c:v>
                </c:pt>
                <c:pt idx="3312">
                  <c:v>76.986970763078205</c:v>
                </c:pt>
                <c:pt idx="3313">
                  <c:v>77.025425979930276</c:v>
                </c:pt>
                <c:pt idx="3314">
                  <c:v>77.063887902068458</c:v>
                </c:pt>
                <c:pt idx="3315">
                  <c:v>77.102356526500714</c:v>
                </c:pt>
                <c:pt idx="3316">
                  <c:v>77.140831850235074</c:v>
                </c:pt>
                <c:pt idx="3317">
                  <c:v>77.179313870279643</c:v>
                </c:pt>
                <c:pt idx="3318">
                  <c:v>77.217802583642595</c:v>
                </c:pt>
                <c:pt idx="3319">
                  <c:v>77.256297987332175</c:v>
                </c:pt>
                <c:pt idx="3320">
                  <c:v>77.294800078356701</c:v>
                </c:pt>
                <c:pt idx="3321">
                  <c:v>77.333308853724603</c:v>
                </c:pt>
                <c:pt idx="3322">
                  <c:v>77.371824310444339</c:v>
                </c:pt>
                <c:pt idx="3323">
                  <c:v>77.410346445524482</c:v>
                </c:pt>
                <c:pt idx="3324">
                  <c:v>77.448875255973618</c:v>
                </c:pt>
                <c:pt idx="3325">
                  <c:v>77.487410738800506</c:v>
                </c:pt>
                <c:pt idx="3326">
                  <c:v>77.525952891013901</c:v>
                </c:pt>
                <c:pt idx="3327">
                  <c:v>77.564501709622675</c:v>
                </c:pt>
                <c:pt idx="3328">
                  <c:v>77.603057191635784</c:v>
                </c:pt>
                <c:pt idx="3329">
                  <c:v>77.641619334062256</c:v>
                </c:pt>
                <c:pt idx="3330">
                  <c:v>77.680188133911173</c:v>
                </c:pt>
                <c:pt idx="3331">
                  <c:v>77.718763588191749</c:v>
                </c:pt>
                <c:pt idx="3332">
                  <c:v>77.757345693913251</c:v>
                </c:pt>
                <c:pt idx="3333">
                  <c:v>77.795934448085035</c:v>
                </c:pt>
                <c:pt idx="3334">
                  <c:v>77.834529847716496</c:v>
                </c:pt>
                <c:pt idx="3335">
                  <c:v>77.873131889817202</c:v>
                </c:pt>
                <c:pt idx="3336">
                  <c:v>77.911740571396734</c:v>
                </c:pt>
                <c:pt idx="3337">
                  <c:v>77.950355889464788</c:v>
                </c:pt>
                <c:pt idx="3338">
                  <c:v>77.988977841031129</c:v>
                </c:pt>
                <c:pt idx="3339">
                  <c:v>78.02760642310561</c:v>
                </c:pt>
                <c:pt idx="3340">
                  <c:v>78.066241632698194</c:v>
                </c:pt>
                <c:pt idx="3341">
                  <c:v>78.104883466818904</c:v>
                </c:pt>
                <c:pt idx="3342">
                  <c:v>78.143531922477848</c:v>
                </c:pt>
                <c:pt idx="3343">
                  <c:v>78.182186996685274</c:v>
                </c:pt>
                <c:pt idx="3344">
                  <c:v>78.220848686451447</c:v>
                </c:pt>
                <c:pt idx="3345">
                  <c:v>78.259516988786771</c:v>
                </c:pt>
                <c:pt idx="3346">
                  <c:v>78.29819190070171</c:v>
                </c:pt>
                <c:pt idx="3347">
                  <c:v>78.336873419206853</c:v>
                </c:pt>
                <c:pt idx="3348">
                  <c:v>78.375561541312834</c:v>
                </c:pt>
                <c:pt idx="3349">
                  <c:v>78.414256264030428</c:v>
                </c:pt>
                <c:pt idx="3350">
                  <c:v>78.452957584370466</c:v>
                </c:pt>
                <c:pt idx="3351">
                  <c:v>78.491665499343895</c:v>
                </c:pt>
                <c:pt idx="3352">
                  <c:v>78.530380005961732</c:v>
                </c:pt>
                <c:pt idx="3353">
                  <c:v>78.569101101235105</c:v>
                </c:pt>
                <c:pt idx="3354">
                  <c:v>78.607828782175247</c:v>
                </c:pt>
                <c:pt idx="3355">
                  <c:v>78.646563045793471</c:v>
                </c:pt>
                <c:pt idx="3356">
                  <c:v>78.685303889101178</c:v>
                </c:pt>
                <c:pt idx="3357">
                  <c:v>78.724051309109868</c:v>
                </c:pt>
                <c:pt idx="3358">
                  <c:v>78.762805302831183</c:v>
                </c:pt>
                <c:pt idx="3359">
                  <c:v>78.801565867276793</c:v>
                </c:pt>
                <c:pt idx="3360">
                  <c:v>78.840332999458496</c:v>
                </c:pt>
                <c:pt idx="3361">
                  <c:v>78.879106696388206</c:v>
                </c:pt>
                <c:pt idx="3362">
                  <c:v>78.917886955077918</c:v>
                </c:pt>
                <c:pt idx="3363">
                  <c:v>78.95667377253973</c:v>
                </c:pt>
                <c:pt idx="3364">
                  <c:v>78.995467145785852</c:v>
                </c:pt>
                <c:pt idx="3365">
                  <c:v>79.034267071828566</c:v>
                </c:pt>
                <c:pt idx="3366">
                  <c:v>79.073073547680281</c:v>
                </c:pt>
                <c:pt idx="3367">
                  <c:v>79.111886570353491</c:v>
                </c:pt>
                <c:pt idx="3368">
                  <c:v>79.150706136860833</c:v>
                </c:pt>
                <c:pt idx="3369">
                  <c:v>79.189532244215002</c:v>
                </c:pt>
                <c:pt idx="3370">
                  <c:v>79.228364889428789</c:v>
                </c:pt>
                <c:pt idx="3371">
                  <c:v>79.267204069515145</c:v>
                </c:pt>
                <c:pt idx="3372">
                  <c:v>79.306049781487076</c:v>
                </c:pt>
                <c:pt idx="3373">
                  <c:v>79.344902022357729</c:v>
                </c:pt>
                <c:pt idx="3374">
                  <c:v>79.383760789140311</c:v>
                </c:pt>
                <c:pt idx="3375">
                  <c:v>79.422626078848197</c:v>
                </c:pt>
                <c:pt idx="3376">
                  <c:v>79.461497888494819</c:v>
                </c:pt>
                <c:pt idx="3377">
                  <c:v>79.500376215093723</c:v>
                </c:pt>
                <c:pt idx="3378">
                  <c:v>79.539261055658628</c:v>
                </c:pt>
                <c:pt idx="3379">
                  <c:v>79.578152407203248</c:v>
                </c:pt>
                <c:pt idx="3380">
                  <c:v>79.617050266741501</c:v>
                </c:pt>
                <c:pt idx="3381">
                  <c:v>79.655954631287372</c:v>
                </c:pt>
                <c:pt idx="3382">
                  <c:v>79.694865497854977</c:v>
                </c:pt>
                <c:pt idx="3383">
                  <c:v>79.733782863458515</c:v>
                </c:pt>
                <c:pt idx="3384">
                  <c:v>79.772706725112343</c:v>
                </c:pt>
                <c:pt idx="3385">
                  <c:v>79.811637079830888</c:v>
                </c:pt>
                <c:pt idx="3386">
                  <c:v>79.850573924628705</c:v>
                </c:pt>
                <c:pt idx="3387">
                  <c:v>79.889517256520449</c:v>
                </c:pt>
                <c:pt idx="3388">
                  <c:v>79.928467072520917</c:v>
                </c:pt>
                <c:pt idx="3389">
                  <c:v>79.967423369645019</c:v>
                </c:pt>
                <c:pt idx="3390">
                  <c:v>80.006386144907765</c:v>
                </c:pt>
                <c:pt idx="3391">
                  <c:v>80.04535539532425</c:v>
                </c:pt>
                <c:pt idx="3392">
                  <c:v>80.084331117909755</c:v>
                </c:pt>
                <c:pt idx="3393">
                  <c:v>80.123313309679617</c:v>
                </c:pt>
                <c:pt idx="3394">
                  <c:v>80.162301967649356</c:v>
                </c:pt>
                <c:pt idx="3395">
                  <c:v>80.201297088834522</c:v>
                </c:pt>
                <c:pt idx="3396">
                  <c:v>80.240298670250866</c:v>
                </c:pt>
                <c:pt idx="3397">
                  <c:v>80.279306708914191</c:v>
                </c:pt>
                <c:pt idx="3398">
                  <c:v>80.318321201840476</c:v>
                </c:pt>
                <c:pt idx="3399">
                  <c:v>80.357342146045795</c:v>
                </c:pt>
                <c:pt idx="3400">
                  <c:v>80.396369538546338</c:v>
                </c:pt>
                <c:pt idx="3401">
                  <c:v>80.435403376358423</c:v>
                </c:pt>
                <c:pt idx="3402">
                  <c:v>80.474443656498494</c:v>
                </c:pt>
                <c:pt idx="3403">
                  <c:v>80.51349037598311</c:v>
                </c:pt>
                <c:pt idx="3404">
                  <c:v>80.552543531828945</c:v>
                </c:pt>
                <c:pt idx="3405">
                  <c:v>80.591603121052842</c:v>
                </c:pt>
                <c:pt idx="3406">
                  <c:v>80.630669140671685</c:v>
                </c:pt>
                <c:pt idx="3407">
                  <c:v>80.669741587702589</c:v>
                </c:pt>
                <c:pt idx="3408">
                  <c:v>80.708820459162681</c:v>
                </c:pt>
                <c:pt idx="3409">
                  <c:v>80.7479057520693</c:v>
                </c:pt>
                <c:pt idx="3410">
                  <c:v>80.786997463439903</c:v>
                </c:pt>
                <c:pt idx="3411">
                  <c:v>80.826095590291999</c:v>
                </c:pt>
                <c:pt idx="3412">
                  <c:v>80.865200129643341</c:v>
                </c:pt>
                <c:pt idx="3413">
                  <c:v>80.904311078511682</c:v>
                </c:pt>
                <c:pt idx="3414">
                  <c:v>80.943428433915003</c:v>
                </c:pt>
                <c:pt idx="3415">
                  <c:v>80.982552192871381</c:v>
                </c:pt>
                <c:pt idx="3416">
                  <c:v>81.021682352399012</c:v>
                </c:pt>
                <c:pt idx="3417">
                  <c:v>81.060818909516229</c:v>
                </c:pt>
                <c:pt idx="3418">
                  <c:v>81.099961861241511</c:v>
                </c:pt>
                <c:pt idx="3419">
                  <c:v>81.139111204593448</c:v>
                </c:pt>
                <c:pt idx="3420">
                  <c:v>81.178266936590774</c:v>
                </c:pt>
                <c:pt idx="3421">
                  <c:v>81.217429054252349</c:v>
                </c:pt>
                <c:pt idx="3422">
                  <c:v>81.256597554597164</c:v>
                </c:pt>
                <c:pt idx="3423">
                  <c:v>81.295772434644348</c:v>
                </c:pt>
                <c:pt idx="3424">
                  <c:v>81.334953691413162</c:v>
                </c:pt>
                <c:pt idx="3425">
                  <c:v>81.37414132192302</c:v>
                </c:pt>
                <c:pt idx="3426">
                  <c:v>81.413335323193451</c:v>
                </c:pt>
                <c:pt idx="3427">
                  <c:v>81.452535692244084</c:v>
                </c:pt>
                <c:pt idx="3428">
                  <c:v>81.491742426094774</c:v>
                </c:pt>
                <c:pt idx="3429">
                  <c:v>81.530955521765435</c:v>
                </c:pt>
                <c:pt idx="3430">
                  <c:v>81.570174976276164</c:v>
                </c:pt>
                <c:pt idx="3431">
                  <c:v>81.609400786647143</c:v>
                </c:pt>
                <c:pt idx="3432">
                  <c:v>81.648632949898769</c:v>
                </c:pt>
                <c:pt idx="3433">
                  <c:v>81.687871463051493</c:v>
                </c:pt>
                <c:pt idx="3434">
                  <c:v>81.727116323125983</c:v>
                </c:pt>
                <c:pt idx="3435">
                  <c:v>81.766367527143004</c:v>
                </c:pt>
                <c:pt idx="3436">
                  <c:v>81.805625072123462</c:v>
                </c:pt>
                <c:pt idx="3437">
                  <c:v>81.844888955088408</c:v>
                </c:pt>
                <c:pt idx="3438">
                  <c:v>81.884159173059047</c:v>
                </c:pt>
                <c:pt idx="3439">
                  <c:v>81.923435723056713</c:v>
                </c:pt>
                <c:pt idx="3440">
                  <c:v>81.962718602102896</c:v>
                </c:pt>
                <c:pt idx="3441">
                  <c:v>82.002007807219201</c:v>
                </c:pt>
                <c:pt idx="3442">
                  <c:v>82.041303335427429</c:v>
                </c:pt>
                <c:pt idx="3443">
                  <c:v>82.080605183749469</c:v>
                </c:pt>
                <c:pt idx="3444">
                  <c:v>82.119913349207366</c:v>
                </c:pt>
                <c:pt idx="3445">
                  <c:v>82.159227828823362</c:v>
                </c:pt>
                <c:pt idx="3446">
                  <c:v>82.198548619619771</c:v>
                </c:pt>
                <c:pt idx="3447">
                  <c:v>82.237875718619094</c:v>
                </c:pt>
                <c:pt idx="3448">
                  <c:v>82.277209122843999</c:v>
                </c:pt>
                <c:pt idx="3449">
                  <c:v>82.316548829317242</c:v>
                </c:pt>
                <c:pt idx="3450">
                  <c:v>82.355894835061775</c:v>
                </c:pt>
                <c:pt idx="3451">
                  <c:v>82.395247137100682</c:v>
                </c:pt>
                <c:pt idx="3452">
                  <c:v>82.4346057324572</c:v>
                </c:pt>
                <c:pt idx="3453">
                  <c:v>82.473970618154723</c:v>
                </c:pt>
                <c:pt idx="3454">
                  <c:v>82.513341791216774</c:v>
                </c:pt>
                <c:pt idx="3455">
                  <c:v>82.552719248667046</c:v>
                </c:pt>
                <c:pt idx="3456">
                  <c:v>82.592102987529358</c:v>
                </c:pt>
                <c:pt idx="3457">
                  <c:v>82.631493004827718</c:v>
                </c:pt>
                <c:pt idx="3458">
                  <c:v>82.670889297586271</c:v>
                </c:pt>
                <c:pt idx="3459">
                  <c:v>82.710291862829308</c:v>
                </c:pt>
                <c:pt idx="3460">
                  <c:v>82.749700697581261</c:v>
                </c:pt>
                <c:pt idx="3461">
                  <c:v>82.78911579886676</c:v>
                </c:pt>
                <c:pt idx="3462">
                  <c:v>82.828537163710536</c:v>
                </c:pt>
                <c:pt idx="3463">
                  <c:v>82.867964789137488</c:v>
                </c:pt>
                <c:pt idx="3464">
                  <c:v>82.907398672172704</c:v>
                </c:pt>
                <c:pt idx="3465">
                  <c:v>82.94683880984141</c:v>
                </c:pt>
                <c:pt idx="3466">
                  <c:v>82.986285199168975</c:v>
                </c:pt>
                <c:pt idx="3467">
                  <c:v>83.025737837180941</c:v>
                </c:pt>
                <c:pt idx="3468">
                  <c:v>83.065196720902989</c:v>
                </c:pt>
                <c:pt idx="3469">
                  <c:v>83.104661847360973</c:v>
                </c:pt>
                <c:pt idx="3470">
                  <c:v>83.144133213580929</c:v>
                </c:pt>
                <c:pt idx="3471">
                  <c:v>83.183610816588981</c:v>
                </c:pt>
                <c:pt idx="3472">
                  <c:v>83.223094653411493</c:v>
                </c:pt>
                <c:pt idx="3473">
                  <c:v>83.26258472107493</c:v>
                </c:pt>
                <c:pt idx="3474">
                  <c:v>83.302081016605968</c:v>
                </c:pt>
                <c:pt idx="3475">
                  <c:v>83.341583537031397</c:v>
                </c:pt>
                <c:pt idx="3476">
                  <c:v>83.38109227937818</c:v>
                </c:pt>
                <c:pt idx="3477">
                  <c:v>83.42060724067349</c:v>
                </c:pt>
                <c:pt idx="3478">
                  <c:v>83.460128417944588</c:v>
                </c:pt>
                <c:pt idx="3479">
                  <c:v>83.499655808218947</c:v>
                </c:pt>
                <c:pt idx="3480">
                  <c:v>83.53918940852418</c:v>
                </c:pt>
                <c:pt idx="3481">
                  <c:v>83.578729215888103</c:v>
                </c:pt>
                <c:pt idx="3482">
                  <c:v>83.618275227338628</c:v>
                </c:pt>
                <c:pt idx="3483">
                  <c:v>83.657827439903926</c:v>
                </c:pt>
                <c:pt idx="3484">
                  <c:v>83.69738585061225</c:v>
                </c:pt>
                <c:pt idx="3485">
                  <c:v>83.736950456492039</c:v>
                </c:pt>
                <c:pt idx="3486">
                  <c:v>83.776521254571918</c:v>
                </c:pt>
                <c:pt idx="3487">
                  <c:v>83.816098241880709</c:v>
                </c:pt>
                <c:pt idx="3488">
                  <c:v>83.855681415447322</c:v>
                </c:pt>
                <c:pt idx="3489">
                  <c:v>83.895270772300904</c:v>
                </c:pt>
                <c:pt idx="3490">
                  <c:v>83.934866309470721</c:v>
                </c:pt>
                <c:pt idx="3491">
                  <c:v>83.974468023986248</c:v>
                </c:pt>
                <c:pt idx="3492">
                  <c:v>84.014075912877132</c:v>
                </c:pt>
                <c:pt idx="3493">
                  <c:v>84.053689973173135</c:v>
                </c:pt>
                <c:pt idx="3494">
                  <c:v>84.093310201904259</c:v>
                </c:pt>
                <c:pt idx="3495">
                  <c:v>84.132936596100635</c:v>
                </c:pt>
                <c:pt idx="3496">
                  <c:v>84.17256915279259</c:v>
                </c:pt>
                <c:pt idx="3497">
                  <c:v>84.212207869010584</c:v>
                </c:pt>
                <c:pt idx="3498">
                  <c:v>84.251852741785314</c:v>
                </c:pt>
                <c:pt idx="3499">
                  <c:v>84.291503768147578</c:v>
                </c:pt>
                <c:pt idx="3500">
                  <c:v>84.331160945128417</c:v>
                </c:pt>
                <c:pt idx="3501">
                  <c:v>84.370824269758984</c:v>
                </c:pt>
                <c:pt idx="3502">
                  <c:v>84.41049373907066</c:v>
                </c:pt>
                <c:pt idx="3503">
                  <c:v>84.450169350094967</c:v>
                </c:pt>
                <c:pt idx="3504">
                  <c:v>84.489851099863614</c:v>
                </c:pt>
                <c:pt idx="3505">
                  <c:v>84.529538985408493</c:v>
                </c:pt>
                <c:pt idx="3506">
                  <c:v>84.569233003761667</c:v>
                </c:pt>
                <c:pt idx="3507">
                  <c:v>84.60893315195537</c:v>
                </c:pt>
                <c:pt idx="3508">
                  <c:v>84.648639427022019</c:v>
                </c:pt>
                <c:pt idx="3509">
                  <c:v>84.688351825994218</c:v>
                </c:pt>
                <c:pt idx="3510">
                  <c:v>84.72807034590474</c:v>
                </c:pt>
                <c:pt idx="3511">
                  <c:v>84.767794983786544</c:v>
                </c:pt>
                <c:pt idx="3512">
                  <c:v>84.807525736672758</c:v>
                </c:pt>
                <c:pt idx="3513">
                  <c:v>84.847262601596711</c:v>
                </c:pt>
                <c:pt idx="3514">
                  <c:v>84.8870055755919</c:v>
                </c:pt>
                <c:pt idx="3515">
                  <c:v>84.926754655691994</c:v>
                </c:pt>
                <c:pt idx="3516">
                  <c:v>84.966509838930875</c:v>
                </c:pt>
                <c:pt idx="3517">
                  <c:v>85.006271122342554</c:v>
                </c:pt>
                <c:pt idx="3518">
                  <c:v>85.046038502961281</c:v>
                </c:pt>
                <c:pt idx="3519">
                  <c:v>85.085811977821464</c:v>
                </c:pt>
                <c:pt idx="3520">
                  <c:v>85.125591543957711</c:v>
                </c:pt>
                <c:pt idx="3521">
                  <c:v>85.165377198404769</c:v>
                </c:pt>
                <c:pt idx="3522">
                  <c:v>85.20516893819763</c:v>
                </c:pt>
                <c:pt idx="3523">
                  <c:v>85.244966760371454</c:v>
                </c:pt>
                <c:pt idx="3524">
                  <c:v>85.284770661961545</c:v>
                </c:pt>
                <c:pt idx="3525">
                  <c:v>85.324580640003433</c:v>
                </c:pt>
                <c:pt idx="3526">
                  <c:v>85.364396691532846</c:v>
                </c:pt>
                <c:pt idx="3527">
                  <c:v>85.404218813585658</c:v>
                </c:pt>
                <c:pt idx="3528">
                  <c:v>85.444047003197994</c:v>
                </c:pt>
                <c:pt idx="3529">
                  <c:v>85.483881257406097</c:v>
                </c:pt>
                <c:pt idx="3530">
                  <c:v>85.523721573246434</c:v>
                </c:pt>
                <c:pt idx="3531">
                  <c:v>85.563567947755672</c:v>
                </c:pt>
                <c:pt idx="3532">
                  <c:v>85.603420377970636</c:v>
                </c:pt>
                <c:pt idx="3533">
                  <c:v>85.643278860928376</c:v>
                </c:pt>
                <c:pt idx="3534">
                  <c:v>85.683143393666114</c:v>
                </c:pt>
                <c:pt idx="3535">
                  <c:v>85.723013973221271</c:v>
                </c:pt>
                <c:pt idx="3536">
                  <c:v>85.762890596631436</c:v>
                </c:pt>
                <c:pt idx="3537">
                  <c:v>85.80277326093443</c:v>
                </c:pt>
                <c:pt idx="3538">
                  <c:v>85.84266196316824</c:v>
                </c:pt>
                <c:pt idx="3539">
                  <c:v>85.88255670037104</c:v>
                </c:pt>
                <c:pt idx="3540">
                  <c:v>85.922457469581246</c:v>
                </c:pt>
                <c:pt idx="3541">
                  <c:v>85.962364267837401</c:v>
                </c:pt>
                <c:pt idx="3542">
                  <c:v>86.002277092178304</c:v>
                </c:pt>
                <c:pt idx="3543">
                  <c:v>86.042195939642895</c:v>
                </c:pt>
                <c:pt idx="3544">
                  <c:v>86.082120807270357</c:v>
                </c:pt>
                <c:pt idx="3545">
                  <c:v>86.12205169210003</c:v>
                </c:pt>
                <c:pt idx="3546">
                  <c:v>86.161988591171493</c:v>
                </c:pt>
                <c:pt idx="3547">
                  <c:v>86.201931501524484</c:v>
                </c:pt>
                <c:pt idx="3548">
                  <c:v>86.241880420198953</c:v>
                </c:pt>
                <c:pt idx="3549">
                  <c:v>86.281835344235063</c:v>
                </c:pt>
                <c:pt idx="3550">
                  <c:v>86.321796270673161</c:v>
                </c:pt>
                <c:pt idx="3551">
                  <c:v>86.361763196553795</c:v>
                </c:pt>
                <c:pt idx="3552">
                  <c:v>86.401736118917682</c:v>
                </c:pt>
                <c:pt idx="3553">
                  <c:v>86.441715034805824</c:v>
                </c:pt>
                <c:pt idx="3554">
                  <c:v>86.481699941259322</c:v>
                </c:pt>
                <c:pt idx="3555">
                  <c:v>86.521690835319575</c:v>
                </c:pt>
                <c:pt idx="3556">
                  <c:v>86.561687714028082</c:v>
                </c:pt>
                <c:pt idx="3557">
                  <c:v>86.601690574426641</c:v>
                </c:pt>
                <c:pt idx="3558">
                  <c:v>86.641699413557191</c:v>
                </c:pt>
                <c:pt idx="3559">
                  <c:v>86.681714228461885</c:v>
                </c:pt>
                <c:pt idx="3560">
                  <c:v>86.721735016183104</c:v>
                </c:pt>
                <c:pt idx="3561">
                  <c:v>86.761761773763411</c:v>
                </c:pt>
                <c:pt idx="3562">
                  <c:v>86.801794498245584</c:v>
                </c:pt>
                <c:pt idx="3563">
                  <c:v>86.841833186672574</c:v>
                </c:pt>
                <c:pt idx="3564">
                  <c:v>86.881877836087611</c:v>
                </c:pt>
                <c:pt idx="3565">
                  <c:v>86.921928443534057</c:v>
                </c:pt>
                <c:pt idx="3566">
                  <c:v>86.9619850060555</c:v>
                </c:pt>
                <c:pt idx="3567">
                  <c:v>87.002047520695768</c:v>
                </c:pt>
                <c:pt idx="3568">
                  <c:v>87.042115984498864</c:v>
                </c:pt>
                <c:pt idx="3569">
                  <c:v>87.082190394508999</c:v>
                </c:pt>
                <c:pt idx="3570">
                  <c:v>87.122270747770614</c:v>
                </c:pt>
                <c:pt idx="3571">
                  <c:v>87.162357041328349</c:v>
                </c:pt>
                <c:pt idx="3572">
                  <c:v>87.202449272227028</c:v>
                </c:pt>
                <c:pt idx="3573">
                  <c:v>87.242547437511746</c:v>
                </c:pt>
                <c:pt idx="3574">
                  <c:v>87.282651534227725</c:v>
                </c:pt>
                <c:pt idx="3575">
                  <c:v>87.322761559420471</c:v>
                </c:pt>
                <c:pt idx="3576">
                  <c:v>87.362877510135661</c:v>
                </c:pt>
                <c:pt idx="3577">
                  <c:v>87.402999383419214</c:v>
                </c:pt>
                <c:pt idx="3578">
                  <c:v>87.443127176317233</c:v>
                </c:pt>
                <c:pt idx="3579">
                  <c:v>87.483260885876035</c:v>
                </c:pt>
                <c:pt idx="3580">
                  <c:v>87.523400509142164</c:v>
                </c:pt>
                <c:pt idx="3581">
                  <c:v>87.563546043162376</c:v>
                </c:pt>
                <c:pt idx="3582">
                  <c:v>87.603697484983655</c:v>
                </c:pt>
                <c:pt idx="3583">
                  <c:v>87.643854831653144</c:v>
                </c:pt>
                <c:pt idx="3584">
                  <c:v>87.684018080218266</c:v>
                </c:pt>
                <c:pt idx="3585">
                  <c:v>87.724187227726645</c:v>
                </c:pt>
                <c:pt idx="3586">
                  <c:v>87.764362271226105</c:v>
                </c:pt>
                <c:pt idx="3587">
                  <c:v>87.804543207764667</c:v>
                </c:pt>
                <c:pt idx="3588">
                  <c:v>87.844730034390622</c:v>
                </c:pt>
                <c:pt idx="3589">
                  <c:v>87.884922748152434</c:v>
                </c:pt>
                <c:pt idx="3590">
                  <c:v>87.925121346098791</c:v>
                </c:pt>
                <c:pt idx="3591">
                  <c:v>87.96532582527864</c:v>
                </c:pt>
                <c:pt idx="3592">
                  <c:v>88.00553618274111</c:v>
                </c:pt>
                <c:pt idx="3593">
                  <c:v>88.045752415535532</c:v>
                </c:pt>
                <c:pt idx="3594">
                  <c:v>88.085974520711517</c:v>
                </c:pt>
                <c:pt idx="3595">
                  <c:v>88.126202495318807</c:v>
                </c:pt>
                <c:pt idx="3596">
                  <c:v>88.166436336407486</c:v>
                </c:pt>
                <c:pt idx="3597">
                  <c:v>88.206676041027734</c:v>
                </c:pt>
                <c:pt idx="3598">
                  <c:v>88.246921606230018</c:v>
                </c:pt>
                <c:pt idx="3599">
                  <c:v>88.287173029065059</c:v>
                </c:pt>
                <c:pt idx="3600">
                  <c:v>88.327430306583722</c:v>
                </c:pt>
                <c:pt idx="3601">
                  <c:v>88.36769343583714</c:v>
                </c:pt>
                <c:pt idx="3602">
                  <c:v>88.407962413876675</c:v>
                </c:pt>
                <c:pt idx="3603">
                  <c:v>88.448237237753901</c:v>
                </c:pt>
                <c:pt idx="3604">
                  <c:v>88.488517904520592</c:v>
                </c:pt>
                <c:pt idx="3605">
                  <c:v>88.528804411228805</c:v>
                </c:pt>
                <c:pt idx="3606">
                  <c:v>88.569096754930769</c:v>
                </c:pt>
                <c:pt idx="3607">
                  <c:v>88.609394932678953</c:v>
                </c:pt>
                <c:pt idx="3608">
                  <c:v>88.649698941526097</c:v>
                </c:pt>
                <c:pt idx="3609">
                  <c:v>88.690008778525083</c:v>
                </c:pt>
                <c:pt idx="3610">
                  <c:v>88.730324440729092</c:v>
                </c:pt>
                <c:pt idx="3611">
                  <c:v>88.770645925191502</c:v>
                </c:pt>
                <c:pt idx="3612">
                  <c:v>88.810973228965906</c:v>
                </c:pt>
                <c:pt idx="3613">
                  <c:v>88.851306349106167</c:v>
                </c:pt>
                <c:pt idx="3614">
                  <c:v>88.891645282666332</c:v>
                </c:pt>
                <c:pt idx="3615">
                  <c:v>88.931990026700731</c:v>
                </c:pt>
                <c:pt idx="3616">
                  <c:v>88.972340578263868</c:v>
                </c:pt>
                <c:pt idx="3617">
                  <c:v>89.012696934410513</c:v>
                </c:pt>
                <c:pt idx="3618">
                  <c:v>89.053059092195667</c:v>
                </c:pt>
                <c:pt idx="3619">
                  <c:v>89.093427048674513</c:v>
                </c:pt>
                <c:pt idx="3620">
                  <c:v>89.133800800902534</c:v>
                </c:pt>
                <c:pt idx="3621">
                  <c:v>89.174180345935397</c:v>
                </c:pt>
                <c:pt idx="3622">
                  <c:v>89.214565680829054</c:v>
                </c:pt>
                <c:pt idx="3623">
                  <c:v>89.254956802639626</c:v>
                </c:pt>
                <c:pt idx="3624">
                  <c:v>89.295353708423505</c:v>
                </c:pt>
                <c:pt idx="3625">
                  <c:v>89.335756395237297</c:v>
                </c:pt>
                <c:pt idx="3626">
                  <c:v>89.376164860137891</c:v>
                </c:pt>
                <c:pt idx="3627">
                  <c:v>89.416579100182332</c:v>
                </c:pt>
                <c:pt idx="3628">
                  <c:v>89.45699911242798</c:v>
                </c:pt>
                <c:pt idx="3629">
                  <c:v>89.497424893932362</c:v>
                </c:pt>
                <c:pt idx="3630">
                  <c:v>89.537856441753291</c:v>
                </c:pt>
                <c:pt idx="3631">
                  <c:v>89.578293752948824</c:v>
                </c:pt>
                <c:pt idx="3632">
                  <c:v>89.618736824577184</c:v>
                </c:pt>
                <c:pt idx="3633">
                  <c:v>89.659185653696923</c:v>
                </c:pt>
                <c:pt idx="3634">
                  <c:v>89.699640237366751</c:v>
                </c:pt>
                <c:pt idx="3635">
                  <c:v>89.740100572645673</c:v>
                </c:pt>
                <c:pt idx="3636">
                  <c:v>89.78056665659291</c:v>
                </c:pt>
                <c:pt idx="3637">
                  <c:v>89.821038486267923</c:v>
                </c:pt>
                <c:pt idx="3638">
                  <c:v>89.861516058730416</c:v>
                </c:pt>
                <c:pt idx="3639">
                  <c:v>89.901999371040333</c:v>
                </c:pt>
                <c:pt idx="3640">
                  <c:v>89.94248842025786</c:v>
                </c:pt>
                <c:pt idx="3641">
                  <c:v>89.982983203443411</c:v>
                </c:pt>
                <c:pt idx="3642">
                  <c:v>90.023483717657669</c:v>
                </c:pt>
                <c:pt idx="3643">
                  <c:v>90.063989959961532</c:v>
                </c:pt>
                <c:pt idx="3644">
                  <c:v>90.104501927416152</c:v>
                </c:pt>
                <c:pt idx="3645">
                  <c:v>90.145019617082923</c:v>
                </c:pt>
                <c:pt idx="3646">
                  <c:v>90.185543026023495</c:v>
                </c:pt>
                <c:pt idx="3647">
                  <c:v>90.226072151299746</c:v>
                </c:pt>
                <c:pt idx="3648">
                  <c:v>90.266606989973809</c:v>
                </c:pt>
                <c:pt idx="3649">
                  <c:v>90.307147539108044</c:v>
                </c:pt>
                <c:pt idx="3650">
                  <c:v>90.347693795765068</c:v>
                </c:pt>
                <c:pt idx="3651">
                  <c:v>90.388245757007752</c:v>
                </c:pt>
                <c:pt idx="3652">
                  <c:v>90.428803419899197</c:v>
                </c:pt>
                <c:pt idx="3653">
                  <c:v>90.469366781502771</c:v>
                </c:pt>
                <c:pt idx="3654">
                  <c:v>90.509935838882058</c:v>
                </c:pt>
                <c:pt idx="3655">
                  <c:v>90.550510589100938</c:v>
                </c:pt>
                <c:pt idx="3656">
                  <c:v>90.591091029223477</c:v>
                </c:pt>
                <c:pt idx="3657">
                  <c:v>90.631677156314026</c:v>
                </c:pt>
                <c:pt idx="3658">
                  <c:v>90.672268967437205</c:v>
                </c:pt>
                <c:pt idx="3659">
                  <c:v>90.712866459657846</c:v>
                </c:pt>
                <c:pt idx="3660">
                  <c:v>90.753469630041025</c:v>
                </c:pt>
                <c:pt idx="3661">
                  <c:v>90.7940784756521</c:v>
                </c:pt>
                <c:pt idx="3662">
                  <c:v>90.834692993556686</c:v>
                </c:pt>
                <c:pt idx="3663">
                  <c:v>90.875313180820598</c:v>
                </c:pt>
                <c:pt idx="3664">
                  <c:v>90.915939034509947</c:v>
                </c:pt>
                <c:pt idx="3665">
                  <c:v>90.956570551691073</c:v>
                </c:pt>
                <c:pt idx="3666">
                  <c:v>90.997207729430599</c:v>
                </c:pt>
                <c:pt idx="3667">
                  <c:v>91.037850564795363</c:v>
                </c:pt>
                <c:pt idx="3668">
                  <c:v>91.078499054852472</c:v>
                </c:pt>
                <c:pt idx="3669">
                  <c:v>91.119153196669288</c:v>
                </c:pt>
                <c:pt idx="3670">
                  <c:v>91.159812987313444</c:v>
                </c:pt>
                <c:pt idx="3671">
                  <c:v>91.200478423852786</c:v>
                </c:pt>
                <c:pt idx="3672">
                  <c:v>91.241149503355444</c:v>
                </c:pt>
                <c:pt idx="3673">
                  <c:v>91.281826222889791</c:v>
                </c:pt>
                <c:pt idx="3674">
                  <c:v>91.322508579524481</c:v>
                </c:pt>
                <c:pt idx="3675">
                  <c:v>91.363196570328398</c:v>
                </c:pt>
                <c:pt idx="3676">
                  <c:v>91.403890192370696</c:v>
                </c:pt>
                <c:pt idx="3677">
                  <c:v>91.444589442720769</c:v>
                </c:pt>
                <c:pt idx="3678">
                  <c:v>91.485294318448297</c:v>
                </c:pt>
                <c:pt idx="3679">
                  <c:v>91.526004816623185</c:v>
                </c:pt>
                <c:pt idx="3680">
                  <c:v>91.566720934315612</c:v>
                </c:pt>
                <c:pt idx="3681">
                  <c:v>91.607442668596008</c:v>
                </c:pt>
                <c:pt idx="3682">
                  <c:v>91.648170016535119</c:v>
                </c:pt>
                <c:pt idx="3683">
                  <c:v>91.688902975203831</c:v>
                </c:pt>
                <c:pt idx="3684">
                  <c:v>91.729641541673416</c:v>
                </c:pt>
                <c:pt idx="3685">
                  <c:v>91.77038571301533</c:v>
                </c:pt>
                <c:pt idx="3686">
                  <c:v>91.811135486301325</c:v>
                </c:pt>
                <c:pt idx="3687">
                  <c:v>91.851890858603383</c:v>
                </c:pt>
                <c:pt idx="3688">
                  <c:v>91.892651826993756</c:v>
                </c:pt>
                <c:pt idx="3689">
                  <c:v>91.933418388545007</c:v>
                </c:pt>
                <c:pt idx="3690">
                  <c:v>91.9741905403299</c:v>
                </c:pt>
                <c:pt idx="3691">
                  <c:v>92.014968279421481</c:v>
                </c:pt>
                <c:pt idx="3692">
                  <c:v>92.055751602893068</c:v>
                </c:pt>
                <c:pt idx="3693">
                  <c:v>92.096540507818247</c:v>
                </c:pt>
                <c:pt idx="3694">
                  <c:v>92.137334991270848</c:v>
                </c:pt>
                <c:pt idx="3695">
                  <c:v>92.178135050324983</c:v>
                </c:pt>
                <c:pt idx="3696">
                  <c:v>92.218940682055006</c:v>
                </c:pt>
                <c:pt idx="3697">
                  <c:v>92.259751883535571</c:v>
                </c:pt>
                <c:pt idx="3698">
                  <c:v>92.300568651841587</c:v>
                </c:pt>
                <c:pt idx="3699">
                  <c:v>92.341390984048218</c:v>
                </c:pt>
                <c:pt idx="3700">
                  <c:v>92.382218877230912</c:v>
                </c:pt>
                <c:pt idx="3701">
                  <c:v>92.423052328465332</c:v>
                </c:pt>
                <c:pt idx="3702">
                  <c:v>92.463891334827494</c:v>
                </c:pt>
                <c:pt idx="3703">
                  <c:v>92.504735893393629</c:v>
                </c:pt>
                <c:pt idx="3704">
                  <c:v>92.54558600124021</c:v>
                </c:pt>
                <c:pt idx="3705">
                  <c:v>92.586441655444062</c:v>
                </c:pt>
                <c:pt idx="3706">
                  <c:v>92.627302853082199</c:v>
                </c:pt>
                <c:pt idx="3707">
                  <c:v>92.668169591231958</c:v>
                </c:pt>
                <c:pt idx="3708">
                  <c:v>92.709041866970921</c:v>
                </c:pt>
                <c:pt idx="3709">
                  <c:v>92.749919677376937</c:v>
                </c:pt>
                <c:pt idx="3710">
                  <c:v>92.790803019528141</c:v>
                </c:pt>
                <c:pt idx="3711">
                  <c:v>92.831691890502924</c:v>
                </c:pt>
                <c:pt idx="3712">
                  <c:v>92.872586287379974</c:v>
                </c:pt>
                <c:pt idx="3713">
                  <c:v>92.913486207238222</c:v>
                </c:pt>
                <c:pt idx="3714">
                  <c:v>92.95439164715691</c:v>
                </c:pt>
                <c:pt idx="3715">
                  <c:v>92.995302604215482</c:v>
                </c:pt>
                <c:pt idx="3716">
                  <c:v>93.036219075493733</c:v>
                </c:pt>
                <c:pt idx="3717">
                  <c:v>93.077141058071717</c:v>
                </c:pt>
                <c:pt idx="3718">
                  <c:v>93.118068549029715</c:v>
                </c:pt>
                <c:pt idx="3719">
                  <c:v>93.159001545448319</c:v>
                </c:pt>
                <c:pt idx="3720">
                  <c:v>93.199940044408407</c:v>
                </c:pt>
                <c:pt idx="3721">
                  <c:v>93.240884042991098</c:v>
                </c:pt>
                <c:pt idx="3722">
                  <c:v>93.281833538277823</c:v>
                </c:pt>
                <c:pt idx="3723">
                  <c:v>93.322788527350269</c:v>
                </c:pt>
                <c:pt idx="3724">
                  <c:v>93.363749007290394</c:v>
                </c:pt>
                <c:pt idx="3725">
                  <c:v>93.40471497518044</c:v>
                </c:pt>
                <c:pt idx="3726">
                  <c:v>93.445686428102945</c:v>
                </c:pt>
                <c:pt idx="3727">
                  <c:v>93.486663363140707</c:v>
                </c:pt>
                <c:pt idx="3728">
                  <c:v>93.52764577737679</c:v>
                </c:pt>
                <c:pt idx="3729">
                  <c:v>93.568633667894559</c:v>
                </c:pt>
                <c:pt idx="3730">
                  <c:v>93.609627031777663</c:v>
                </c:pt>
                <c:pt idx="3731">
                  <c:v>93.650625866110019</c:v>
                </c:pt>
                <c:pt idx="3732">
                  <c:v>93.691630167975816</c:v>
                </c:pt>
                <c:pt idx="3733">
                  <c:v>93.732639934459513</c:v>
                </c:pt>
                <c:pt idx="3734">
                  <c:v>93.773655162645909</c:v>
                </c:pt>
                <c:pt idx="3735">
                  <c:v>93.814675849620016</c:v>
                </c:pt>
                <c:pt idx="3736">
                  <c:v>93.855701992467161</c:v>
                </c:pt>
                <c:pt idx="3737">
                  <c:v>93.896733588272966</c:v>
                </c:pt>
                <c:pt idx="3738">
                  <c:v>93.937770634123297</c:v>
                </c:pt>
                <c:pt idx="3739">
                  <c:v>93.978813127104331</c:v>
                </c:pt>
                <c:pt idx="3740">
                  <c:v>94.019861064302518</c:v>
                </c:pt>
                <c:pt idx="3741">
                  <c:v>94.060914442804588</c:v>
                </c:pt>
                <c:pt idx="3742">
                  <c:v>94.101973259697601</c:v>
                </c:pt>
                <c:pt idx="3743">
                  <c:v>94.14303751206883</c:v>
                </c:pt>
                <c:pt idx="3744">
                  <c:v>94.184107197005858</c:v>
                </c:pt>
                <c:pt idx="3745">
                  <c:v>94.225182311596598</c:v>
                </c:pt>
                <c:pt idx="3746">
                  <c:v>94.266262852929174</c:v>
                </c:pt>
                <c:pt idx="3747">
                  <c:v>94.307348818092052</c:v>
                </c:pt>
                <c:pt idx="3748">
                  <c:v>94.348440204173983</c:v>
                </c:pt>
                <c:pt idx="3749">
                  <c:v>94.389537008263972</c:v>
                </c:pt>
                <c:pt idx="3750">
                  <c:v>94.430639227451337</c:v>
                </c:pt>
                <c:pt idx="3751">
                  <c:v>94.471746858825668</c:v>
                </c:pt>
                <c:pt idx="3752">
                  <c:v>94.512859899476865</c:v>
                </c:pt>
                <c:pt idx="3753">
                  <c:v>94.553978346495086</c:v>
                </c:pt>
                <c:pt idx="3754">
                  <c:v>94.595102196970814</c:v>
                </c:pt>
                <c:pt idx="3755">
                  <c:v>94.636231447994774</c:v>
                </c:pt>
                <c:pt idx="3756">
                  <c:v>94.677366096658034</c:v>
                </c:pt>
                <c:pt idx="3757">
                  <c:v>94.718506140051929</c:v>
                </c:pt>
                <c:pt idx="3758">
                  <c:v>94.759651575268066</c:v>
                </c:pt>
                <c:pt idx="3759">
                  <c:v>94.800802399398378</c:v>
                </c:pt>
                <c:pt idx="3760">
                  <c:v>94.841958609535055</c:v>
                </c:pt>
                <c:pt idx="3761">
                  <c:v>94.883120202770598</c:v>
                </c:pt>
                <c:pt idx="3762">
                  <c:v>94.924287176197822</c:v>
                </c:pt>
                <c:pt idx="3763">
                  <c:v>94.965459526909783</c:v>
                </c:pt>
                <c:pt idx="3764">
                  <c:v>95.006637251999877</c:v>
                </c:pt>
                <c:pt idx="3765">
                  <c:v>95.047820348561771</c:v>
                </c:pt>
                <c:pt idx="3766">
                  <c:v>95.089008813689418</c:v>
                </c:pt>
                <c:pt idx="3767">
                  <c:v>95.13020264447708</c:v>
                </c:pt>
                <c:pt idx="3768">
                  <c:v>95.171401838019335</c:v>
                </c:pt>
                <c:pt idx="3769">
                  <c:v>95.212606391410986</c:v>
                </c:pt>
                <c:pt idx="3770">
                  <c:v>95.253816301747221</c:v>
                </c:pt>
                <c:pt idx="3771">
                  <c:v>95.295031566123455</c:v>
                </c:pt>
                <c:pt idx="3772">
                  <c:v>95.33625218163543</c:v>
                </c:pt>
                <c:pt idx="3773">
                  <c:v>95.377478145379186</c:v>
                </c:pt>
                <c:pt idx="3774">
                  <c:v>95.418709454451047</c:v>
                </c:pt>
                <c:pt idx="3775">
                  <c:v>95.459946105947637</c:v>
                </c:pt>
                <c:pt idx="3776">
                  <c:v>95.501188096965876</c:v>
                </c:pt>
                <c:pt idx="3777">
                  <c:v>95.542435424602985</c:v>
                </c:pt>
                <c:pt idx="3778">
                  <c:v>95.583688085956481</c:v>
                </c:pt>
                <c:pt idx="3779">
                  <c:v>95.624946078124225</c:v>
                </c:pt>
                <c:pt idx="3780">
                  <c:v>95.666209398204302</c:v>
                </c:pt>
                <c:pt idx="3781">
                  <c:v>95.70747804329514</c:v>
                </c:pt>
                <c:pt idx="3782">
                  <c:v>95.748752010495437</c:v>
                </c:pt>
                <c:pt idx="3783">
                  <c:v>95.790031296904246</c:v>
                </c:pt>
                <c:pt idx="3784">
                  <c:v>95.831315899620876</c:v>
                </c:pt>
                <c:pt idx="3785">
                  <c:v>95.872605815744933</c:v>
                </c:pt>
                <c:pt idx="3786">
                  <c:v>95.913901042376381</c:v>
                </c:pt>
                <c:pt idx="3787">
                  <c:v>95.955201576615394</c:v>
                </c:pt>
                <c:pt idx="3788">
                  <c:v>95.996507415562562</c:v>
                </c:pt>
                <c:pt idx="3789">
                  <c:v>96.037818556318683</c:v>
                </c:pt>
                <c:pt idx="3790">
                  <c:v>96.079134995984859</c:v>
                </c:pt>
                <c:pt idx="3791">
                  <c:v>96.120456731662586</c:v>
                </c:pt>
                <c:pt idx="3792">
                  <c:v>96.161783760453574</c:v>
                </c:pt>
                <c:pt idx="3793">
                  <c:v>96.203116079459889</c:v>
                </c:pt>
                <c:pt idx="3794">
                  <c:v>96.244453685783867</c:v>
                </c:pt>
                <c:pt idx="3795">
                  <c:v>96.28579657652817</c:v>
                </c:pt>
                <c:pt idx="3796">
                  <c:v>96.327144748795774</c:v>
                </c:pt>
                <c:pt idx="3797">
                  <c:v>96.368498199689924</c:v>
                </c:pt>
                <c:pt idx="3798">
                  <c:v>96.409856926314205</c:v>
                </c:pt>
                <c:pt idx="3799">
                  <c:v>96.451220925772489</c:v>
                </c:pt>
                <c:pt idx="3800">
                  <c:v>96.492590195168972</c:v>
                </c:pt>
                <c:pt idx="3801">
                  <c:v>96.533964731608165</c:v>
                </c:pt>
                <c:pt idx="3802">
                  <c:v>96.575344532194848</c:v>
                </c:pt>
                <c:pt idx="3803">
                  <c:v>96.61672959403414</c:v>
                </c:pt>
                <c:pt idx="3804">
                  <c:v>96.658119914231463</c:v>
                </c:pt>
                <c:pt idx="3805">
                  <c:v>96.699515489892562</c:v>
                </c:pt>
                <c:pt idx="3806">
                  <c:v>96.740916318123467</c:v>
                </c:pt>
                <c:pt idx="3807">
                  <c:v>96.782322396030523</c:v>
                </c:pt>
                <c:pt idx="3808">
                  <c:v>96.823733720720384</c:v>
                </c:pt>
                <c:pt idx="3809">
                  <c:v>96.865150289300018</c:v>
                </c:pt>
                <c:pt idx="3810">
                  <c:v>96.906572098876694</c:v>
                </c:pt>
                <c:pt idx="3811">
                  <c:v>96.947999146558061</c:v>
                </c:pt>
                <c:pt idx="3812">
                  <c:v>96.989431429451983</c:v>
                </c:pt>
                <c:pt idx="3813">
                  <c:v>97.030868944666651</c:v>
                </c:pt>
                <c:pt idx="3814">
                  <c:v>97.072311689310624</c:v>
                </c:pt>
                <c:pt idx="3815">
                  <c:v>97.113759660492761</c:v>
                </c:pt>
                <c:pt idx="3816">
                  <c:v>97.155212855322176</c:v>
                </c:pt>
                <c:pt idx="3817">
                  <c:v>97.196671270908368</c:v>
                </c:pt>
                <c:pt idx="3818">
                  <c:v>97.23813490436109</c:v>
                </c:pt>
                <c:pt idx="3819">
                  <c:v>97.279603752790436</c:v>
                </c:pt>
                <c:pt idx="3820">
                  <c:v>97.321077813306829</c:v>
                </c:pt>
                <c:pt idx="3821">
                  <c:v>97.362557083021017</c:v>
                </c:pt>
                <c:pt idx="3822">
                  <c:v>97.404041559044018</c:v>
                </c:pt>
                <c:pt idx="3823">
                  <c:v>97.445531238487177</c:v>
                </c:pt>
                <c:pt idx="3824">
                  <c:v>97.487026118462197</c:v>
                </c:pt>
                <c:pt idx="3825">
                  <c:v>97.528526196081032</c:v>
                </c:pt>
                <c:pt idx="3826">
                  <c:v>97.570031468456023</c:v>
                </c:pt>
                <c:pt idx="3827">
                  <c:v>97.611541932699751</c:v>
                </c:pt>
                <c:pt idx="3828">
                  <c:v>97.653057585925197</c:v>
                </c:pt>
                <c:pt idx="3829">
                  <c:v>97.694578425245595</c:v>
                </c:pt>
                <c:pt idx="3830">
                  <c:v>97.736104447774565</c:v>
                </c:pt>
                <c:pt idx="3831">
                  <c:v>97.777635650625967</c:v>
                </c:pt>
                <c:pt idx="3832">
                  <c:v>97.819172030914004</c:v>
                </c:pt>
                <c:pt idx="3833">
                  <c:v>97.860713585753231</c:v>
                </c:pt>
                <c:pt idx="3834">
                  <c:v>97.902260312258491</c:v>
                </c:pt>
                <c:pt idx="3835">
                  <c:v>97.94381220754498</c:v>
                </c:pt>
                <c:pt idx="3836">
                  <c:v>97.985369268728192</c:v>
                </c:pt>
                <c:pt idx="3837">
                  <c:v>98.026931492923936</c:v>
                </c:pt>
                <c:pt idx="3838">
                  <c:v>98.068498877248331</c:v>
                </c:pt>
                <c:pt idx="3839">
                  <c:v>98.110071418817867</c:v>
                </c:pt>
                <c:pt idx="3840">
                  <c:v>98.151649114749304</c:v>
                </c:pt>
                <c:pt idx="3841">
                  <c:v>98.193231962159757</c:v>
                </c:pt>
                <c:pt idx="3842">
                  <c:v>98.234819958166668</c:v>
                </c:pt>
                <c:pt idx="3843">
                  <c:v>98.276413099887748</c:v>
                </c:pt>
                <c:pt idx="3844">
                  <c:v>98.318011384441107</c:v>
                </c:pt>
                <c:pt idx="3845">
                  <c:v>98.359614808945125</c:v>
                </c:pt>
                <c:pt idx="3846">
                  <c:v>98.401223370518537</c:v>
                </c:pt>
                <c:pt idx="3847">
                  <c:v>98.442837066280362</c:v>
                </c:pt>
                <c:pt idx="3848">
                  <c:v>98.484455893350002</c:v>
                </c:pt>
                <c:pt idx="3849">
                  <c:v>98.526079848847161</c:v>
                </c:pt>
                <c:pt idx="3850">
                  <c:v>98.567708929891836</c:v>
                </c:pt>
                <c:pt idx="3851">
                  <c:v>98.609343133604398</c:v>
                </c:pt>
                <c:pt idx="3852">
                  <c:v>98.650982457105499</c:v>
                </c:pt>
                <c:pt idx="3853">
                  <c:v>98.692626897516163</c:v>
                </c:pt>
                <c:pt idx="3854">
                  <c:v>98.734276451957697</c:v>
                </c:pt>
                <c:pt idx="3855">
                  <c:v>98.775931117551778</c:v>
                </c:pt>
                <c:pt idx="3856">
                  <c:v>98.81759089142038</c:v>
                </c:pt>
                <c:pt idx="3857">
                  <c:v>98.85925577068582</c:v>
                </c:pt>
                <c:pt idx="3858">
                  <c:v>98.900925752470755</c:v>
                </c:pt>
                <c:pt idx="3859">
                  <c:v>98.942600833898155</c:v>
                </c:pt>
                <c:pt idx="3860">
                  <c:v>98.984281012091287</c:v>
                </c:pt>
                <c:pt idx="3861">
                  <c:v>99.025966284173805</c:v>
                </c:pt>
                <c:pt idx="3862">
                  <c:v>99.067656647269686</c:v>
                </c:pt>
                <c:pt idx="3863">
                  <c:v>99.10935209850318</c:v>
                </c:pt>
                <c:pt idx="3864">
                  <c:v>99.151052634998948</c:v>
                </c:pt>
                <c:pt idx="3865">
                  <c:v>99.192758253881934</c:v>
                </c:pt>
                <c:pt idx="3866">
                  <c:v>99.234468952277382</c:v>
                </c:pt>
                <c:pt idx="3867">
                  <c:v>99.276184727310977</c:v>
                </c:pt>
                <c:pt idx="3868">
                  <c:v>99.317905576108615</c:v>
                </c:pt>
                <c:pt idx="3869">
                  <c:v>99.359631495796577</c:v>
                </c:pt>
                <c:pt idx="3870">
                  <c:v>99.401362483501543</c:v>
                </c:pt>
                <c:pt idx="3871">
                  <c:v>99.443098536350391</c:v>
                </c:pt>
                <c:pt idx="3872">
                  <c:v>99.484839651470409</c:v>
                </c:pt>
                <c:pt idx="3873">
                  <c:v>99.52658582598923</c:v>
                </c:pt>
                <c:pt idx="3874">
                  <c:v>99.56833705703481</c:v>
                </c:pt>
                <c:pt idx="3875">
                  <c:v>99.610093341735436</c:v>
                </c:pt>
                <c:pt idx="3876">
                  <c:v>99.651854677219688</c:v>
                </c:pt>
                <c:pt idx="3877">
                  <c:v>99.69362106061655</c:v>
                </c:pt>
                <c:pt idx="3878">
                  <c:v>99.735392489055329</c:v>
                </c:pt>
                <c:pt idx="3879">
                  <c:v>99.777168959665644</c:v>
                </c:pt>
                <c:pt idx="3880">
                  <c:v>99.81895046957743</c:v>
                </c:pt>
                <c:pt idx="3881">
                  <c:v>99.860737015921018</c:v>
                </c:pt>
                <c:pt idx="3882">
                  <c:v>99.902528595827036</c:v>
                </c:pt>
                <c:pt idx="3883">
                  <c:v>99.944325206426456</c:v>
                </c:pt>
                <c:pt idx="3884">
                  <c:v>99.986126844850574</c:v>
                </c:pt>
                <c:pt idx="3885">
                  <c:v>100.02793350823106</c:v>
                </c:pt>
                <c:pt idx="3886">
                  <c:v>100.06974519369992</c:v>
                </c:pt>
                <c:pt idx="3887">
                  <c:v>100.11156189838945</c:v>
                </c:pt>
                <c:pt idx="3888">
                  <c:v>100.15338361943236</c:v>
                </c:pt>
                <c:pt idx="3889">
                  <c:v>100.19521035396161</c:v>
                </c:pt>
                <c:pt idx="3890">
                  <c:v>100.23704209911057</c:v>
                </c:pt>
                <c:pt idx="3891">
                  <c:v>100.27887885201292</c:v>
                </c:pt>
                <c:pt idx="3892">
                  <c:v>100.32072060980271</c:v>
                </c:pt>
                <c:pt idx="3893">
                  <c:v>100.3625673696143</c:v>
                </c:pt>
                <c:pt idx="3894">
                  <c:v>100.40441912858239</c:v>
                </c:pt>
                <c:pt idx="3895">
                  <c:v>100.44627588384205</c:v>
                </c:pt>
                <c:pt idx="3896">
                  <c:v>100.48813763252868</c:v>
                </c:pt>
                <c:pt idx="3897">
                  <c:v>100.53000437177798</c:v>
                </c:pt>
                <c:pt idx="3898">
                  <c:v>100.57187609872605</c:v>
                </c:pt>
                <c:pt idx="3899">
                  <c:v>100.61375281050934</c:v>
                </c:pt>
                <c:pt idx="3900">
                  <c:v>100.65563450426458</c:v>
                </c:pt>
                <c:pt idx="3901">
                  <c:v>100.69752117712891</c:v>
                </c:pt>
                <c:pt idx="3902">
                  <c:v>100.73941282623977</c:v>
                </c:pt>
                <c:pt idx="3903">
                  <c:v>100.78130944873496</c:v>
                </c:pt>
                <c:pt idx="3904">
                  <c:v>100.82321104175264</c:v>
                </c:pt>
                <c:pt idx="3905">
                  <c:v>100.86511760243127</c:v>
                </c:pt>
                <c:pt idx="3906">
                  <c:v>100.90702912790971</c:v>
                </c:pt>
                <c:pt idx="3907">
                  <c:v>100.94894561532715</c:v>
                </c:pt>
                <c:pt idx="3908">
                  <c:v>100.9908670618231</c:v>
                </c:pt>
                <c:pt idx="3909">
                  <c:v>101.03279346453743</c:v>
                </c:pt>
                <c:pt idx="3910">
                  <c:v>101.07472482061036</c:v>
                </c:pt>
                <c:pt idx="3911">
                  <c:v>101.11666112718247</c:v>
                </c:pt>
                <c:pt idx="3912">
                  <c:v>101.15860238139469</c:v>
                </c:pt>
                <c:pt idx="3913">
                  <c:v>101.20054858038824</c:v>
                </c:pt>
                <c:pt idx="3914">
                  <c:v>101.2424997213048</c:v>
                </c:pt>
                <c:pt idx="3915">
                  <c:v>101.28445580128627</c:v>
                </c:pt>
                <c:pt idx="3916">
                  <c:v>101.32641681747498</c:v>
                </c:pt>
                <c:pt idx="3917">
                  <c:v>101.36838276701359</c:v>
                </c:pt>
                <c:pt idx="3918">
                  <c:v>101.41035364704511</c:v>
                </c:pt>
                <c:pt idx="3919">
                  <c:v>101.4523294547129</c:v>
                </c:pt>
                <c:pt idx="3920">
                  <c:v>101.49431018716066</c:v>
                </c:pt>
                <c:pt idx="3921">
                  <c:v>101.53629584153248</c:v>
                </c:pt>
                <c:pt idx="3922">
                  <c:v>101.57828641497277</c:v>
                </c:pt>
                <c:pt idx="3923">
                  <c:v>101.62028190462624</c:v>
                </c:pt>
                <c:pt idx="3924">
                  <c:v>101.66228230763804</c:v>
                </c:pt>
                <c:pt idx="3925">
                  <c:v>101.70428762115367</c:v>
                </c:pt>
                <c:pt idx="3926">
                  <c:v>101.74629784231885</c:v>
                </c:pt>
                <c:pt idx="3927">
                  <c:v>101.78831296827985</c:v>
                </c:pt>
                <c:pt idx="3928">
                  <c:v>101.83033299618316</c:v>
                </c:pt>
                <c:pt idx="3929">
                  <c:v>101.87235792317566</c:v>
                </c:pt>
                <c:pt idx="3930">
                  <c:v>101.91438774640457</c:v>
                </c:pt>
                <c:pt idx="3931">
                  <c:v>101.95642246301749</c:v>
                </c:pt>
                <c:pt idx="3932">
                  <c:v>101.99846207016236</c:v>
                </c:pt>
                <c:pt idx="3933">
                  <c:v>102.04050656498745</c:v>
                </c:pt>
                <c:pt idx="3934">
                  <c:v>102.08255594464146</c:v>
                </c:pt>
                <c:pt idx="3935">
                  <c:v>102.12461020627333</c:v>
                </c:pt>
                <c:pt idx="3936">
                  <c:v>102.16666934703247</c:v>
                </c:pt>
                <c:pt idx="3937">
                  <c:v>102.20873336406858</c:v>
                </c:pt>
                <c:pt idx="3938">
                  <c:v>102.25080225453173</c:v>
                </c:pt>
                <c:pt idx="3939">
                  <c:v>102.29287601557238</c:v>
                </c:pt>
                <c:pt idx="3940">
                  <c:v>102.33495464434125</c:v>
                </c:pt>
                <c:pt idx="3941">
                  <c:v>102.37703813798956</c:v>
                </c:pt>
                <c:pt idx="3942">
                  <c:v>102.41912649366878</c:v>
                </c:pt>
                <c:pt idx="3943">
                  <c:v>102.46121970853076</c:v>
                </c:pt>
                <c:pt idx="3944">
                  <c:v>102.50331777972775</c:v>
                </c:pt>
                <c:pt idx="3945">
                  <c:v>102.54542070441228</c:v>
                </c:pt>
                <c:pt idx="3946">
                  <c:v>102.58752847973732</c:v>
                </c:pt>
                <c:pt idx="3947">
                  <c:v>102.62964110285617</c:v>
                </c:pt>
                <c:pt idx="3948">
                  <c:v>102.67175857092246</c:v>
                </c:pt>
                <c:pt idx="3949">
                  <c:v>102.71388088109022</c:v>
                </c:pt>
                <c:pt idx="3950">
                  <c:v>102.75600803051385</c:v>
                </c:pt>
                <c:pt idx="3951">
                  <c:v>102.79814001634806</c:v>
                </c:pt>
                <c:pt idx="3952">
                  <c:v>102.84027683574794</c:v>
                </c:pt>
                <c:pt idx="3953">
                  <c:v>102.88241848586895</c:v>
                </c:pt>
                <c:pt idx="3954">
                  <c:v>102.92456496386694</c:v>
                </c:pt>
                <c:pt idx="3955">
                  <c:v>102.96671626689805</c:v>
                </c:pt>
                <c:pt idx="3956">
                  <c:v>103.00887239211886</c:v>
                </c:pt>
                <c:pt idx="3957">
                  <c:v>103.05103333668626</c:v>
                </c:pt>
                <c:pt idx="3958">
                  <c:v>103.09319909775755</c:v>
                </c:pt>
                <c:pt idx="3959">
                  <c:v>103.13536967249033</c:v>
                </c:pt>
                <c:pt idx="3960">
                  <c:v>103.1775450580426</c:v>
                </c:pt>
                <c:pt idx="3961">
                  <c:v>103.21972525157271</c:v>
                </c:pt>
                <c:pt idx="3962">
                  <c:v>103.26191025023942</c:v>
                </c:pt>
                <c:pt idx="3963">
                  <c:v>103.30410005120183</c:v>
                </c:pt>
                <c:pt idx="3964">
                  <c:v>103.34629465161936</c:v>
                </c:pt>
                <c:pt idx="3965">
                  <c:v>103.38849404865184</c:v>
                </c:pt>
                <c:pt idx="3966">
                  <c:v>103.43069823945946</c:v>
                </c:pt>
                <c:pt idx="3967">
                  <c:v>103.47290722120276</c:v>
                </c:pt>
                <c:pt idx="3968">
                  <c:v>103.51512099104268</c:v>
                </c:pt>
                <c:pt idx="3969">
                  <c:v>103.5573395461405</c:v>
                </c:pt>
                <c:pt idx="3970">
                  <c:v>103.59956288365785</c:v>
                </c:pt>
                <c:pt idx="3971">
                  <c:v>103.64179100075677</c:v>
                </c:pt>
                <c:pt idx="3972">
                  <c:v>103.68402389459962</c:v>
                </c:pt>
                <c:pt idx="3973">
                  <c:v>103.72626156234918</c:v>
                </c:pt>
                <c:pt idx="3974">
                  <c:v>103.76850400116859</c:v>
                </c:pt>
                <c:pt idx="3975">
                  <c:v>103.81075120822129</c:v>
                </c:pt>
                <c:pt idx="3976">
                  <c:v>103.85300318067118</c:v>
                </c:pt>
                <c:pt idx="3977">
                  <c:v>103.89525991568249</c:v>
                </c:pt>
                <c:pt idx="3978">
                  <c:v>103.93752141041978</c:v>
                </c:pt>
                <c:pt idx="3979">
                  <c:v>103.97978766204804</c:v>
                </c:pt>
                <c:pt idx="3980">
                  <c:v>104.02205866773261</c:v>
                </c:pt>
                <c:pt idx="3981">
                  <c:v>104.06433442463921</c:v>
                </c:pt>
                <c:pt idx="3982">
                  <c:v>104.1066149299339</c:v>
                </c:pt>
                <c:pt idx="3983">
                  <c:v>104.14890018078314</c:v>
                </c:pt>
                <c:pt idx="3984">
                  <c:v>104.19119017435375</c:v>
                </c:pt>
                <c:pt idx="3985">
                  <c:v>104.23348490781294</c:v>
                </c:pt>
                <c:pt idx="3986">
                  <c:v>104.27578437832823</c:v>
                </c:pt>
                <c:pt idx="3987">
                  <c:v>104.31808858306758</c:v>
                </c:pt>
                <c:pt idx="3988">
                  <c:v>104.36039751919932</c:v>
                </c:pt>
                <c:pt idx="3989">
                  <c:v>104.40271118389214</c:v>
                </c:pt>
                <c:pt idx="3990">
                  <c:v>104.44502957431503</c:v>
                </c:pt>
                <c:pt idx="3991">
                  <c:v>104.48735268763747</c:v>
                </c:pt>
                <c:pt idx="3992">
                  <c:v>104.52968052102923</c:v>
                </c:pt>
                <c:pt idx="3993">
                  <c:v>104.57201307166054</c:v>
                </c:pt>
                <c:pt idx="3994">
                  <c:v>104.61435033670192</c:v>
                </c:pt>
                <c:pt idx="3995">
                  <c:v>104.6566923133243</c:v>
                </c:pt>
                <c:pt idx="3996">
                  <c:v>104.699038998699</c:v>
                </c:pt>
                <c:pt idx="3997">
                  <c:v>104.74139038999766</c:v>
                </c:pt>
                <c:pt idx="3998">
                  <c:v>104.78374648439234</c:v>
                </c:pt>
                <c:pt idx="3999">
                  <c:v>104.82610727905549</c:v>
                </c:pt>
                <c:pt idx="4000">
                  <c:v>104.86847277115993</c:v>
                </c:pt>
                <c:pt idx="4001">
                  <c:v>104.9108429578788</c:v>
                </c:pt>
                <c:pt idx="4002">
                  <c:v>104.95321783638568</c:v>
                </c:pt>
                <c:pt idx="4003">
                  <c:v>104.9955974038545</c:v>
                </c:pt>
                <c:pt idx="4004">
                  <c:v>105.03798165745958</c:v>
                </c:pt>
                <c:pt idx="4005">
                  <c:v>105.08037059437561</c:v>
                </c:pt>
                <c:pt idx="4006">
                  <c:v>105.12276421177765</c:v>
                </c:pt>
                <c:pt idx="4007">
                  <c:v>105.16516250684117</c:v>
                </c:pt>
                <c:pt idx="4008">
                  <c:v>105.20756547674199</c:v>
                </c:pt>
                <c:pt idx="4009">
                  <c:v>105.24997311865633</c:v>
                </c:pt>
                <c:pt idx="4010">
                  <c:v>105.29238542976071</c:v>
                </c:pt>
                <c:pt idx="4011">
                  <c:v>105.33480240723217</c:v>
                </c:pt>
                <c:pt idx="4012">
                  <c:v>105.37722404824805</c:v>
                </c:pt>
                <c:pt idx="4013">
                  <c:v>105.41965034998603</c:v>
                </c:pt>
                <c:pt idx="4014">
                  <c:v>105.46208130962425</c:v>
                </c:pt>
                <c:pt idx="4015">
                  <c:v>105.5045169243412</c:v>
                </c:pt>
                <c:pt idx="4016">
                  <c:v>105.54695719131576</c:v>
                </c:pt>
                <c:pt idx="4017">
                  <c:v>105.58940210772712</c:v>
                </c:pt>
                <c:pt idx="4018">
                  <c:v>105.63185167075497</c:v>
                </c:pt>
                <c:pt idx="4019">
                  <c:v>105.67430587757931</c:v>
                </c:pt>
                <c:pt idx="4020">
                  <c:v>105.71676472538053</c:v>
                </c:pt>
                <c:pt idx="4021">
                  <c:v>105.75922821133943</c:v>
                </c:pt>
                <c:pt idx="4022">
                  <c:v>105.80169633263714</c:v>
                </c:pt>
                <c:pt idx="4023">
                  <c:v>105.84416908645524</c:v>
                </c:pt>
                <c:pt idx="4024">
                  <c:v>105.88664646997564</c:v>
                </c:pt>
                <c:pt idx="4025">
                  <c:v>105.92912848038067</c:v>
                </c:pt>
                <c:pt idx="4026">
                  <c:v>105.97161511485302</c:v>
                </c:pt>
                <c:pt idx="4027">
                  <c:v>106.01410637057577</c:v>
                </c:pt>
                <c:pt idx="4028">
                  <c:v>106.0566022447324</c:v>
                </c:pt>
                <c:pt idx="4029">
                  <c:v>106.09910273450676</c:v>
                </c:pt>
                <c:pt idx="4030">
                  <c:v>106.14160783708309</c:v>
                </c:pt>
                <c:pt idx="4031">
                  <c:v>106.184117549646</c:v>
                </c:pt>
                <c:pt idx="4032">
                  <c:v>106.22663186938053</c:v>
                </c:pt>
                <c:pt idx="4033">
                  <c:v>106.26915079347205</c:v>
                </c:pt>
                <c:pt idx="4034">
                  <c:v>106.31167431910636</c:v>
                </c:pt>
                <c:pt idx="4035">
                  <c:v>106.35420244346963</c:v>
                </c:pt>
                <c:pt idx="4036">
                  <c:v>106.39673516374842</c:v>
                </c:pt>
                <c:pt idx="4037">
                  <c:v>106.43927247712965</c:v>
                </c:pt>
                <c:pt idx="4038">
                  <c:v>106.48181438080069</c:v>
                </c:pt>
                <c:pt idx="4039">
                  <c:v>106.52436087194924</c:v>
                </c:pt>
                <c:pt idx="4040">
                  <c:v>106.56691194776343</c:v>
                </c:pt>
                <c:pt idx="4041">
                  <c:v>106.60946760543176</c:v>
                </c:pt>
                <c:pt idx="4042">
                  <c:v>106.6520278421431</c:v>
                </c:pt>
                <c:pt idx="4043">
                  <c:v>106.69459265508675</c:v>
                </c:pt>
                <c:pt idx="4044">
                  <c:v>106.73716204145236</c:v>
                </c:pt>
                <c:pt idx="4045">
                  <c:v>106.77973599843001</c:v>
                </c:pt>
                <c:pt idx="4046">
                  <c:v>106.82231452321014</c:v>
                </c:pt>
                <c:pt idx="4047">
                  <c:v>106.86489761298358</c:v>
                </c:pt>
                <c:pt idx="4048">
                  <c:v>106.90748526494156</c:v>
                </c:pt>
                <c:pt idx="4049">
                  <c:v>106.95007747627571</c:v>
                </c:pt>
                <c:pt idx="4050">
                  <c:v>106.99267424417803</c:v>
                </c:pt>
                <c:pt idx="4051">
                  <c:v>107.03527556584095</c:v>
                </c:pt>
                <c:pt idx="4052">
                  <c:v>107.07788143845727</c:v>
                </c:pt>
                <c:pt idx="4053">
                  <c:v>107.12049185922012</c:v>
                </c:pt>
                <c:pt idx="4054">
                  <c:v>107.16310682532318</c:v>
                </c:pt>
                <c:pt idx="4055">
                  <c:v>107.20572633396034</c:v>
                </c:pt>
                <c:pt idx="4056">
                  <c:v>107.24835038232601</c:v>
                </c:pt>
                <c:pt idx="4057">
                  <c:v>107.29097896761495</c:v>
                </c:pt>
                <c:pt idx="4058">
                  <c:v>107.33361208702229</c:v>
                </c:pt>
                <c:pt idx="4059">
                  <c:v>107.37624973774362</c:v>
                </c:pt>
                <c:pt idx="4060">
                  <c:v>107.41889191697487</c:v>
                </c:pt>
                <c:pt idx="4061">
                  <c:v>107.46153862191235</c:v>
                </c:pt>
                <c:pt idx="4062">
                  <c:v>107.50418984975281</c:v>
                </c:pt>
                <c:pt idx="4063">
                  <c:v>107.54684559769339</c:v>
                </c:pt>
                <c:pt idx="4064">
                  <c:v>107.58950586293162</c:v>
                </c:pt>
                <c:pt idx="4065">
                  <c:v>107.6321706426654</c:v>
                </c:pt>
                <c:pt idx="4066">
                  <c:v>107.67483993409306</c:v>
                </c:pt>
                <c:pt idx="4067">
                  <c:v>107.71751373441333</c:v>
                </c:pt>
                <c:pt idx="4068">
                  <c:v>107.76019204082532</c:v>
                </c:pt>
                <c:pt idx="4069">
                  <c:v>107.8028748505285</c:v>
                </c:pt>
                <c:pt idx="4070">
                  <c:v>107.84556216072281</c:v>
                </c:pt>
                <c:pt idx="4071">
                  <c:v>107.88825396860852</c:v>
                </c:pt>
                <c:pt idx="4072">
                  <c:v>107.93095027138637</c:v>
                </c:pt>
                <c:pt idx="4073">
                  <c:v>107.97365106625745</c:v>
                </c:pt>
                <c:pt idx="4074">
                  <c:v>108.01635635042324</c:v>
                </c:pt>
                <c:pt idx="4075">
                  <c:v>108.05906612108565</c:v>
                </c:pt>
                <c:pt idx="4076">
                  <c:v>108.10178037544695</c:v>
                </c:pt>
                <c:pt idx="4077">
                  <c:v>108.14449911070987</c:v>
                </c:pt>
                <c:pt idx="4078">
                  <c:v>108.1872223240775</c:v>
                </c:pt>
                <c:pt idx="4079">
                  <c:v>108.22995001275331</c:v>
                </c:pt>
                <c:pt idx="4080">
                  <c:v>108.27268217394119</c:v>
                </c:pt>
                <c:pt idx="4081">
                  <c:v>108.31541880484548</c:v>
                </c:pt>
                <c:pt idx="4082">
                  <c:v>108.35815990267085</c:v>
                </c:pt>
                <c:pt idx="4083">
                  <c:v>108.40090546462238</c:v>
                </c:pt>
                <c:pt idx="4084">
                  <c:v>108.4436554879056</c:v>
                </c:pt>
                <c:pt idx="4085">
                  <c:v>108.4864099697264</c:v>
                </c:pt>
                <c:pt idx="4086">
                  <c:v>108.52916890729105</c:v>
                </c:pt>
                <c:pt idx="4087">
                  <c:v>108.5719322978063</c:v>
                </c:pt>
                <c:pt idx="4088">
                  <c:v>108.61470013847924</c:v>
                </c:pt>
                <c:pt idx="4089">
                  <c:v>108.65747242651736</c:v>
                </c:pt>
                <c:pt idx="4090">
                  <c:v>108.70024915912862</c:v>
                </c:pt>
                <c:pt idx="4091">
                  <c:v>108.74303033352129</c:v>
                </c:pt>
                <c:pt idx="4092">
                  <c:v>108.78581594690411</c:v>
                </c:pt>
                <c:pt idx="4093">
                  <c:v>108.8286059964862</c:v>
                </c:pt>
                <c:pt idx="4094">
                  <c:v>108.8714004794771</c:v>
                </c:pt>
                <c:pt idx="4095">
                  <c:v>108.9141993930867</c:v>
                </c:pt>
                <c:pt idx="4096">
                  <c:v>108.95700273452537</c:v>
                </c:pt>
                <c:pt idx="4097">
                  <c:v>108.99981050100388</c:v>
                </c:pt>
                <c:pt idx="4098">
                  <c:v>109.04262268973331</c:v>
                </c:pt>
                <c:pt idx="4099">
                  <c:v>109.08543929792526</c:v>
                </c:pt>
                <c:pt idx="4100">
                  <c:v>109.12826032279168</c:v>
                </c:pt>
                <c:pt idx="4101">
                  <c:v>109.1710857615449</c:v>
                </c:pt>
                <c:pt idx="4102">
                  <c:v>109.21391561139777</c:v>
                </c:pt>
                <c:pt idx="4103">
                  <c:v>109.25674986956339</c:v>
                </c:pt>
                <c:pt idx="4104">
                  <c:v>109.29958853325539</c:v>
                </c:pt>
                <c:pt idx="4105">
                  <c:v>109.34243159968774</c:v>
                </c:pt>
                <c:pt idx="4106">
                  <c:v>109.38527906607486</c:v>
                </c:pt>
                <c:pt idx="4107">
                  <c:v>109.42813092963152</c:v>
                </c:pt>
                <c:pt idx="4108">
                  <c:v>109.47098718757297</c:v>
                </c:pt>
                <c:pt idx="4109">
                  <c:v>109.51384783711484</c:v>
                </c:pt>
                <c:pt idx="4110">
                  <c:v>109.55671287547315</c:v>
                </c:pt>
                <c:pt idx="4111">
                  <c:v>109.59958229986432</c:v>
                </c:pt>
                <c:pt idx="4112">
                  <c:v>109.64245610750524</c:v>
                </c:pt>
                <c:pt idx="4113">
                  <c:v>109.68533429561313</c:v>
                </c:pt>
                <c:pt idx="4114">
                  <c:v>109.72821686140568</c:v>
                </c:pt>
                <c:pt idx="4115">
                  <c:v>109.77110380210098</c:v>
                </c:pt>
                <c:pt idx="4116">
                  <c:v>109.81399511491752</c:v>
                </c:pt>
                <c:pt idx="4117">
                  <c:v>109.85689079707419</c:v>
                </c:pt>
                <c:pt idx="4118">
                  <c:v>109.89979084579031</c:v>
                </c:pt>
                <c:pt idx="4119">
                  <c:v>109.9426952582856</c:v>
                </c:pt>
                <c:pt idx="4120">
                  <c:v>109.98560403178018</c:v>
                </c:pt>
                <c:pt idx="4121">
                  <c:v>110.02851716349461</c:v>
                </c:pt>
                <c:pt idx="4122">
                  <c:v>110.07143465064985</c:v>
                </c:pt>
                <c:pt idx="4123">
                  <c:v>110.11435649046727</c:v>
                </c:pt>
                <c:pt idx="4124">
                  <c:v>110.15728268016866</c:v>
                </c:pt>
                <c:pt idx="4125">
                  <c:v>110.20021321697619</c:v>
                </c:pt>
                <c:pt idx="4126">
                  <c:v>110.2431480981125</c:v>
                </c:pt>
                <c:pt idx="4127">
                  <c:v>110.28608732080059</c:v>
                </c:pt>
                <c:pt idx="4128">
                  <c:v>110.32903088226391</c:v>
                </c:pt>
                <c:pt idx="4129">
                  <c:v>110.37197877972629</c:v>
                </c:pt>
                <c:pt idx="4130">
                  <c:v>110.414931010412</c:v>
                </c:pt>
                <c:pt idx="4131">
                  <c:v>110.45788757154575</c:v>
                </c:pt>
                <c:pt idx="4132">
                  <c:v>110.50084846035261</c:v>
                </c:pt>
                <c:pt idx="4133">
                  <c:v>110.54381367405807</c:v>
                </c:pt>
                <c:pt idx="4134">
                  <c:v>110.58678320988805</c:v>
                </c:pt>
                <c:pt idx="4135">
                  <c:v>110.62975706506893</c:v>
                </c:pt>
                <c:pt idx="4136">
                  <c:v>110.67273523682742</c:v>
                </c:pt>
                <c:pt idx="4137">
                  <c:v>110.71571772239071</c:v>
                </c:pt>
                <c:pt idx="4138">
                  <c:v>110.75870451898641</c:v>
                </c:pt>
                <c:pt idx="4139">
                  <c:v>110.80169562384246</c:v>
                </c:pt>
                <c:pt idx="4140">
                  <c:v>110.84469103418735</c:v>
                </c:pt>
                <c:pt idx="4141">
                  <c:v>110.88769074724988</c:v>
                </c:pt>
                <c:pt idx="4142">
                  <c:v>110.93069476025927</c:v>
                </c:pt>
                <c:pt idx="4143">
                  <c:v>110.97370307044525</c:v>
                </c:pt>
                <c:pt idx="4144">
                  <c:v>111.0167156750379</c:v>
                </c:pt>
                <c:pt idx="4145">
                  <c:v>111.05973257126772</c:v>
                </c:pt>
                <c:pt idx="4146">
                  <c:v>111.10275375636562</c:v>
                </c:pt>
                <c:pt idx="4147">
                  <c:v>111.14577922756294</c:v>
                </c:pt>
                <c:pt idx="4148">
                  <c:v>111.18880898209147</c:v>
                </c:pt>
                <c:pt idx="4149">
                  <c:v>111.23184301718341</c:v>
                </c:pt>
                <c:pt idx="4150">
                  <c:v>111.27488133007132</c:v>
                </c:pt>
                <c:pt idx="4151">
                  <c:v>111.31792391798822</c:v>
                </c:pt>
                <c:pt idx="4152">
                  <c:v>111.36097077816758</c:v>
                </c:pt>
                <c:pt idx="4153">
                  <c:v>111.40402190784326</c:v>
                </c:pt>
                <c:pt idx="4154">
                  <c:v>111.44707730424952</c:v>
                </c:pt>
                <c:pt idx="4155">
                  <c:v>111.49013696462109</c:v>
                </c:pt>
                <c:pt idx="4156">
                  <c:v>111.53320088619307</c:v>
                </c:pt>
                <c:pt idx="4157">
                  <c:v>111.57626906620102</c:v>
                </c:pt>
                <c:pt idx="4158">
                  <c:v>111.61934150188091</c:v>
                </c:pt>
                <c:pt idx="4159">
                  <c:v>111.66241819046911</c:v>
                </c:pt>
                <c:pt idx="4160">
                  <c:v>111.70549912920245</c:v>
                </c:pt>
                <c:pt idx="4161">
                  <c:v>111.74858431531815</c:v>
                </c:pt>
                <c:pt idx="4162">
                  <c:v>111.7916737460539</c:v>
                </c:pt>
                <c:pt idx="4163">
                  <c:v>111.83476741864773</c:v>
                </c:pt>
                <c:pt idx="4164">
                  <c:v>111.87786533033817</c:v>
                </c:pt>
                <c:pt idx="4165">
                  <c:v>111.92096747836413</c:v>
                </c:pt>
                <c:pt idx="4166">
                  <c:v>111.964073859965</c:v>
                </c:pt>
                <c:pt idx="4167">
                  <c:v>112.0071844723805</c:v>
                </c:pt>
                <c:pt idx="4168">
                  <c:v>112.05029931285087</c:v>
                </c:pt>
                <c:pt idx="4169">
                  <c:v>112.09341837861672</c:v>
                </c:pt>
                <c:pt idx="4170">
                  <c:v>112.13654166691907</c:v>
                </c:pt>
                <c:pt idx="4171">
                  <c:v>112.17966917499942</c:v>
                </c:pt>
                <c:pt idx="4172">
                  <c:v>112.22280090009964</c:v>
                </c:pt>
                <c:pt idx="4173">
                  <c:v>112.26593683946209</c:v>
                </c:pt>
                <c:pt idx="4174">
                  <c:v>112.30907699032947</c:v>
                </c:pt>
                <c:pt idx="4175">
                  <c:v>112.35222134994498</c:v>
                </c:pt>
                <c:pt idx="4176">
                  <c:v>112.39536991555227</c:v>
                </c:pt>
                <c:pt idx="4177">
                  <c:v>112.43852268439528</c:v>
                </c:pt>
                <c:pt idx="4178">
                  <c:v>112.48167965371852</c:v>
                </c:pt>
                <c:pt idx="4179">
                  <c:v>112.52484082076683</c:v>
                </c:pt>
                <c:pt idx="4180">
                  <c:v>112.56800618278555</c:v>
                </c:pt>
                <c:pt idx="4181">
                  <c:v>112.6111757370204</c:v>
                </c:pt>
                <c:pt idx="4182">
                  <c:v>112.65434948071754</c:v>
                </c:pt>
                <c:pt idx="4183">
                  <c:v>112.69752741112356</c:v>
                </c:pt>
                <c:pt idx="4184">
                  <c:v>112.7407095254855</c:v>
                </c:pt>
                <c:pt idx="4185">
                  <c:v>112.78389582105081</c:v>
                </c:pt>
                <c:pt idx="4186">
                  <c:v>112.82708629506732</c:v>
                </c:pt>
                <c:pt idx="4187">
                  <c:v>112.87028094478336</c:v>
                </c:pt>
                <c:pt idx="4188">
                  <c:v>112.91347976744768</c:v>
                </c:pt>
                <c:pt idx="4189">
                  <c:v>112.95668276030943</c:v>
                </c:pt>
                <c:pt idx="4190">
                  <c:v>112.99988992061822</c:v>
                </c:pt>
                <c:pt idx="4191">
                  <c:v>113.04310124562403</c:v>
                </c:pt>
                <c:pt idx="4192">
                  <c:v>113.08631673257736</c:v>
                </c:pt>
                <c:pt idx="4193">
                  <c:v>113.12953637872909</c:v>
                </c:pt>
                <c:pt idx="4194">
                  <c:v>113.17276018133049</c:v>
                </c:pt>
                <c:pt idx="4195">
                  <c:v>113.21598813763336</c:v>
                </c:pt>
                <c:pt idx="4196">
                  <c:v>113.25922024488986</c:v>
                </c:pt>
                <c:pt idx="4197">
                  <c:v>113.30245650035259</c:v>
                </c:pt>
                <c:pt idx="4198">
                  <c:v>113.34569690127461</c:v>
                </c:pt>
                <c:pt idx="4199">
                  <c:v>113.38894144490936</c:v>
                </c:pt>
                <c:pt idx="4200">
                  <c:v>113.4321901285108</c:v>
                </c:pt>
                <c:pt idx="4201">
                  <c:v>113.4754429493332</c:v>
                </c:pt>
                <c:pt idx="4202">
                  <c:v>113.5186999046314</c:v>
                </c:pt>
                <c:pt idx="4203">
                  <c:v>113.56196099166056</c:v>
                </c:pt>
                <c:pt idx="4204">
                  <c:v>113.6052262076763</c:v>
                </c:pt>
                <c:pt idx="4205">
                  <c:v>113.64849554993475</c:v>
                </c:pt>
                <c:pt idx="4206">
                  <c:v>113.69176901569236</c:v>
                </c:pt>
                <c:pt idx="4207">
                  <c:v>113.7350466022061</c:v>
                </c:pt>
                <c:pt idx="4208">
                  <c:v>113.77832830673333</c:v>
                </c:pt>
                <c:pt idx="4209">
                  <c:v>113.82161412653187</c:v>
                </c:pt>
                <c:pt idx="4210">
                  <c:v>113.86490405885993</c:v>
                </c:pt>
                <c:pt idx="4211">
                  <c:v>113.90819810097621</c:v>
                </c:pt>
                <c:pt idx="4212">
                  <c:v>113.95149625013983</c:v>
                </c:pt>
                <c:pt idx="4213">
                  <c:v>113.99479850361034</c:v>
                </c:pt>
                <c:pt idx="4214">
                  <c:v>114.0381048586477</c:v>
                </c:pt>
                <c:pt idx="4215">
                  <c:v>114.08141531251236</c:v>
                </c:pt>
                <c:pt idx="4216">
                  <c:v>114.12472986246513</c:v>
                </c:pt>
                <c:pt idx="4217">
                  <c:v>114.16804850576735</c:v>
                </c:pt>
                <c:pt idx="4218">
                  <c:v>114.21137123968072</c:v>
                </c:pt>
                <c:pt idx="4219">
                  <c:v>114.25469806146742</c:v>
                </c:pt>
                <c:pt idx="4220">
                  <c:v>114.29802896839004</c:v>
                </c:pt>
                <c:pt idx="4221">
                  <c:v>114.34136395771162</c:v>
                </c:pt>
                <c:pt idx="4222">
                  <c:v>114.38470302669566</c:v>
                </c:pt>
                <c:pt idx="4223">
                  <c:v>114.42804617260606</c:v>
                </c:pt>
                <c:pt idx="4224">
                  <c:v>114.47139339270718</c:v>
                </c:pt>
                <c:pt idx="4225">
                  <c:v>114.51474468426382</c:v>
                </c:pt>
                <c:pt idx="4226">
                  <c:v>114.55810004454119</c:v>
                </c:pt>
                <c:pt idx="4227">
                  <c:v>114.60145947080497</c:v>
                </c:pt>
                <c:pt idx="4228">
                  <c:v>114.64482296032126</c:v>
                </c:pt>
                <c:pt idx="4229">
                  <c:v>114.68819051035663</c:v>
                </c:pt>
                <c:pt idx="4230">
                  <c:v>114.73156211817806</c:v>
                </c:pt>
                <c:pt idx="4231">
                  <c:v>114.77493778105298</c:v>
                </c:pt>
                <c:pt idx="4232">
                  <c:v>114.81831749624925</c:v>
                </c:pt>
                <c:pt idx="4233">
                  <c:v>114.86170126103521</c:v>
                </c:pt>
                <c:pt idx="4234">
                  <c:v>114.90508907267957</c:v>
                </c:pt>
                <c:pt idx="4235">
                  <c:v>114.94848092845154</c:v>
                </c:pt>
                <c:pt idx="4236">
                  <c:v>114.99187682562074</c:v>
                </c:pt>
                <c:pt idx="4237">
                  <c:v>115.03527676145725</c:v>
                </c:pt>
                <c:pt idx="4238">
                  <c:v>115.07868073323158</c:v>
                </c:pt>
                <c:pt idx="4239">
                  <c:v>115.1220887382147</c:v>
                </c:pt>
                <c:pt idx="4240">
                  <c:v>115.16550077367799</c:v>
                </c:pt>
                <c:pt idx="4241">
                  <c:v>115.20891683689332</c:v>
                </c:pt>
                <c:pt idx="4242">
                  <c:v>115.25233692513295</c:v>
                </c:pt>
                <c:pt idx="4243">
                  <c:v>115.29576103566959</c:v>
                </c:pt>
                <c:pt idx="4244">
                  <c:v>115.33918916577643</c:v>
                </c:pt>
                <c:pt idx="4245">
                  <c:v>115.38262131272707</c:v>
                </c:pt>
                <c:pt idx="4246">
                  <c:v>115.42605747379557</c:v>
                </c:pt>
                <c:pt idx="4247">
                  <c:v>115.46949764625643</c:v>
                </c:pt>
                <c:pt idx="4248">
                  <c:v>115.51294182738461</c:v>
                </c:pt>
                <c:pt idx="4249">
                  <c:v>115.55639001445547</c:v>
                </c:pt>
                <c:pt idx="4250">
                  <c:v>115.59984220474486</c:v>
                </c:pt>
                <c:pt idx="4251">
                  <c:v>115.64329839552904</c:v>
                </c:pt>
                <c:pt idx="4252">
                  <c:v>115.68675858408476</c:v>
                </c:pt>
                <c:pt idx="4253">
                  <c:v>115.73022276768916</c:v>
                </c:pt>
                <c:pt idx="4254">
                  <c:v>115.77369094361984</c:v>
                </c:pt>
                <c:pt idx="4255">
                  <c:v>115.81716310915488</c:v>
                </c:pt>
                <c:pt idx="4256">
                  <c:v>115.8606392615728</c:v>
                </c:pt>
                <c:pt idx="4257">
                  <c:v>115.90411939815252</c:v>
                </c:pt>
                <c:pt idx="4258">
                  <c:v>115.94760351617344</c:v>
                </c:pt>
                <c:pt idx="4259">
                  <c:v>115.9910916129154</c:v>
                </c:pt>
                <c:pt idx="4260">
                  <c:v>116.03458368565869</c:v>
                </c:pt>
                <c:pt idx="4261">
                  <c:v>116.07807973168404</c:v>
                </c:pt>
                <c:pt idx="4262">
                  <c:v>116.12157974827265</c:v>
                </c:pt>
                <c:pt idx="4263">
                  <c:v>116.16508373270614</c:v>
                </c:pt>
                <c:pt idx="4264">
                  <c:v>116.20859168226657</c:v>
                </c:pt>
                <c:pt idx="4265">
                  <c:v>116.2521035942365</c:v>
                </c:pt>
                <c:pt idx="4266">
                  <c:v>116.29561946589885</c:v>
                </c:pt>
                <c:pt idx="4267">
                  <c:v>116.33913929453712</c:v>
                </c:pt>
                <c:pt idx="4268">
                  <c:v>116.38266307743513</c:v>
                </c:pt>
                <c:pt idx="4269">
                  <c:v>116.42619081187718</c:v>
                </c:pt>
                <c:pt idx="4270">
                  <c:v>116.46972249514806</c:v>
                </c:pt>
                <c:pt idx="4271">
                  <c:v>116.513258124533</c:v>
                </c:pt>
                <c:pt idx="4272">
                  <c:v>116.55679769731765</c:v>
                </c:pt>
                <c:pt idx="4273">
                  <c:v>116.60034121078816</c:v>
                </c:pt>
                <c:pt idx="4274">
                  <c:v>116.64388866223105</c:v>
                </c:pt>
                <c:pt idx="4275">
                  <c:v>116.68744004893337</c:v>
                </c:pt>
                <c:pt idx="4276">
                  <c:v>116.73099536818256</c:v>
                </c:pt>
                <c:pt idx="4277">
                  <c:v>116.77455461726656</c:v>
                </c:pt>
                <c:pt idx="4278">
                  <c:v>116.81811779347375</c:v>
                </c:pt>
                <c:pt idx="4279">
                  <c:v>116.86168489409289</c:v>
                </c:pt>
                <c:pt idx="4280">
                  <c:v>116.90525591641332</c:v>
                </c:pt>
                <c:pt idx="4281">
                  <c:v>116.94883085772474</c:v>
                </c:pt>
                <c:pt idx="4282">
                  <c:v>116.99240971531732</c:v>
                </c:pt>
                <c:pt idx="4283">
                  <c:v>117.03599248648167</c:v>
                </c:pt>
                <c:pt idx="4284">
                  <c:v>117.0795791685089</c:v>
                </c:pt>
                <c:pt idx="4285">
                  <c:v>117.12316975869052</c:v>
                </c:pt>
                <c:pt idx="4286">
                  <c:v>117.16676425431854</c:v>
                </c:pt>
                <c:pt idx="4287">
                  <c:v>117.21036265268535</c:v>
                </c:pt>
                <c:pt idx="4288">
                  <c:v>117.25396495108389</c:v>
                </c:pt>
                <c:pt idx="4289">
                  <c:v>117.29757114680746</c:v>
                </c:pt>
                <c:pt idx="4290">
                  <c:v>117.34118123714987</c:v>
                </c:pt>
                <c:pt idx="4291">
                  <c:v>117.38479521940539</c:v>
                </c:pt>
                <c:pt idx="4292">
                  <c:v>117.4284130908687</c:v>
                </c:pt>
                <c:pt idx="4293">
                  <c:v>117.47203484883498</c:v>
                </c:pt>
                <c:pt idx="4294">
                  <c:v>117.51566049059981</c:v>
                </c:pt>
                <c:pt idx="4295">
                  <c:v>117.55929001345928</c:v>
                </c:pt>
                <c:pt idx="4296">
                  <c:v>117.60292341470993</c:v>
                </c:pt>
                <c:pt idx="4297">
                  <c:v>117.64656069164874</c:v>
                </c:pt>
                <c:pt idx="4298">
                  <c:v>117.69020184157309</c:v>
                </c:pt>
                <c:pt idx="4299">
                  <c:v>117.7338468617809</c:v>
                </c:pt>
                <c:pt idx="4300">
                  <c:v>117.77749574957055</c:v>
                </c:pt>
                <c:pt idx="4301">
                  <c:v>117.82114850224079</c:v>
                </c:pt>
                <c:pt idx="4302">
                  <c:v>117.8648051170909</c:v>
                </c:pt>
                <c:pt idx="4303">
                  <c:v>117.90846559142057</c:v>
                </c:pt>
                <c:pt idx="4304">
                  <c:v>117.95212992252998</c:v>
                </c:pt>
                <c:pt idx="4305">
                  <c:v>117.99579810771978</c:v>
                </c:pt>
                <c:pt idx="4306">
                  <c:v>118.03947014429104</c:v>
                </c:pt>
                <c:pt idx="4307">
                  <c:v>118.08314602954528</c:v>
                </c:pt>
                <c:pt idx="4308">
                  <c:v>118.12682576078454</c:v>
                </c:pt>
                <c:pt idx="4309">
                  <c:v>118.17050933531124</c:v>
                </c:pt>
                <c:pt idx="4310">
                  <c:v>118.21419675042833</c:v>
                </c:pt>
                <c:pt idx="4311">
                  <c:v>118.25788800343915</c:v>
                </c:pt>
                <c:pt idx="4312">
                  <c:v>118.30158309164753</c:v>
                </c:pt>
                <c:pt idx="4313">
                  <c:v>118.34528201235776</c:v>
                </c:pt>
                <c:pt idx="4314">
                  <c:v>118.3889847628746</c:v>
                </c:pt>
                <c:pt idx="4315">
                  <c:v>118.43269134050328</c:v>
                </c:pt>
                <c:pt idx="4316">
                  <c:v>118.47640174254946</c:v>
                </c:pt>
                <c:pt idx="4317">
                  <c:v>118.52011596631921</c:v>
                </c:pt>
                <c:pt idx="4318">
                  <c:v>118.56383400911918</c:v>
                </c:pt>
                <c:pt idx="4319">
                  <c:v>118.60755586825638</c:v>
                </c:pt>
                <c:pt idx="4320">
                  <c:v>118.65128154103836</c:v>
                </c:pt>
                <c:pt idx="4321">
                  <c:v>118.69501102477307</c:v>
                </c:pt>
                <c:pt idx="4322">
                  <c:v>118.7387443167689</c:v>
                </c:pt>
                <c:pt idx="4323">
                  <c:v>118.78248141433475</c:v>
                </c:pt>
                <c:pt idx="4324">
                  <c:v>118.82622231478001</c:v>
                </c:pt>
                <c:pt idx="4325">
                  <c:v>118.86996701541443</c:v>
                </c:pt>
                <c:pt idx="4326">
                  <c:v>118.91371551354831</c:v>
                </c:pt>
                <c:pt idx="4327">
                  <c:v>118.95746780649242</c:v>
                </c:pt>
                <c:pt idx="4328">
                  <c:v>119.00122389155791</c:v>
                </c:pt>
                <c:pt idx="4329">
                  <c:v>119.04498376605645</c:v>
                </c:pt>
                <c:pt idx="4330">
                  <c:v>119.08874742730015</c:v>
                </c:pt>
                <c:pt idx="4331">
                  <c:v>119.1325148726016</c:v>
                </c:pt>
                <c:pt idx="4332">
                  <c:v>119.17628609927385</c:v>
                </c:pt>
                <c:pt idx="4333">
                  <c:v>119.22006110463042</c:v>
                </c:pt>
                <c:pt idx="4334">
                  <c:v>119.26383988598525</c:v>
                </c:pt>
                <c:pt idx="4335">
                  <c:v>119.30762244065281</c:v>
                </c:pt>
                <c:pt idx="4336">
                  <c:v>119.35140876594795</c:v>
                </c:pt>
                <c:pt idx="4337">
                  <c:v>119.39519885918608</c:v>
                </c:pt>
                <c:pt idx="4338">
                  <c:v>119.43899271768299</c:v>
                </c:pt>
                <c:pt idx="4339">
                  <c:v>119.482790338755</c:v>
                </c:pt>
                <c:pt idx="4340">
                  <c:v>119.52659171971885</c:v>
                </c:pt>
                <c:pt idx="4341">
                  <c:v>119.57039685789175</c:v>
                </c:pt>
                <c:pt idx="4342">
                  <c:v>119.6142057505914</c:v>
                </c:pt>
                <c:pt idx="4343">
                  <c:v>119.65801839513594</c:v>
                </c:pt>
                <c:pt idx="4344">
                  <c:v>119.701834788844</c:v>
                </c:pt>
                <c:pt idx="4345">
                  <c:v>119.74565492903463</c:v>
                </c:pt>
                <c:pt idx="4346">
                  <c:v>119.78947881302739</c:v>
                </c:pt>
                <c:pt idx="4347">
                  <c:v>119.8333064381423</c:v>
                </c:pt>
                <c:pt idx="4348">
                  <c:v>119.8771378016998</c:v>
                </c:pt>
                <c:pt idx="4349">
                  <c:v>119.92097290102089</c:v>
                </c:pt>
                <c:pt idx="4350">
                  <c:v>119.96481173342696</c:v>
                </c:pt>
                <c:pt idx="4351">
                  <c:v>120.00865429623987</c:v>
                </c:pt>
                <c:pt idx="4352">
                  <c:v>120.05250058678195</c:v>
                </c:pt>
                <c:pt idx="4353">
                  <c:v>120.09635060237608</c:v>
                </c:pt>
                <c:pt idx="4354">
                  <c:v>120.14020434034546</c:v>
                </c:pt>
                <c:pt idx="4355">
                  <c:v>120.18406179801387</c:v>
                </c:pt>
                <c:pt idx="4356">
                  <c:v>120.22792297270553</c:v>
                </c:pt>
                <c:pt idx="4357">
                  <c:v>120.27178786174511</c:v>
                </c:pt>
                <c:pt idx="4358">
                  <c:v>120.31565646245775</c:v>
                </c:pt>
                <c:pt idx="4359">
                  <c:v>120.35952877216911</c:v>
                </c:pt>
                <c:pt idx="4360">
                  <c:v>120.40340478820522</c:v>
                </c:pt>
                <c:pt idx="4361">
                  <c:v>120.44728450789268</c:v>
                </c:pt>
                <c:pt idx="4362">
                  <c:v>120.49116792855847</c:v>
                </c:pt>
                <c:pt idx="4363">
                  <c:v>120.53505504753011</c:v>
                </c:pt>
                <c:pt idx="4364">
                  <c:v>120.57894586213558</c:v>
                </c:pt>
                <c:pt idx="4365">
                  <c:v>120.62284036970331</c:v>
                </c:pt>
                <c:pt idx="4366">
                  <c:v>120.66673856756216</c:v>
                </c:pt>
                <c:pt idx="4367">
                  <c:v>120.71064045304155</c:v>
                </c:pt>
                <c:pt idx="4368">
                  <c:v>120.75454602347131</c:v>
                </c:pt>
                <c:pt idx="4369">
                  <c:v>120.79845527618173</c:v>
                </c:pt>
                <c:pt idx="4370">
                  <c:v>120.8423682085036</c:v>
                </c:pt>
                <c:pt idx="4371">
                  <c:v>120.88628481776817</c:v>
                </c:pt>
                <c:pt idx="4372">
                  <c:v>120.93020510130721</c:v>
                </c:pt>
                <c:pt idx="4373">
                  <c:v>120.97412905645288</c:v>
                </c:pt>
                <c:pt idx="4374">
                  <c:v>121.01805668053782</c:v>
                </c:pt>
                <c:pt idx="4375">
                  <c:v>121.06198797089525</c:v>
                </c:pt>
                <c:pt idx="4376">
                  <c:v>121.1059229248587</c:v>
                </c:pt>
                <c:pt idx="4377">
                  <c:v>121.1498615397623</c:v>
                </c:pt>
                <c:pt idx="4378">
                  <c:v>121.19380381294057</c:v>
                </c:pt>
                <c:pt idx="4379">
                  <c:v>121.23774974172858</c:v>
                </c:pt>
                <c:pt idx="4380">
                  <c:v>121.28169932346182</c:v>
                </c:pt>
                <c:pt idx="4381">
                  <c:v>121.32565255547624</c:v>
                </c:pt>
                <c:pt idx="4382">
                  <c:v>121.3696094351083</c:v>
                </c:pt>
                <c:pt idx="4383">
                  <c:v>121.41356995969494</c:v>
                </c:pt>
                <c:pt idx="4384">
                  <c:v>121.45753412657351</c:v>
                </c:pt>
                <c:pt idx="4385">
                  <c:v>121.5015019330819</c:v>
                </c:pt>
                <c:pt idx="4386">
                  <c:v>121.54547337655845</c:v>
                </c:pt>
                <c:pt idx="4387">
                  <c:v>121.58944845434199</c:v>
                </c:pt>
                <c:pt idx="4388">
                  <c:v>121.6334271637718</c:v>
                </c:pt>
                <c:pt idx="4389">
                  <c:v>121.67740950218763</c:v>
                </c:pt>
                <c:pt idx="4390">
                  <c:v>121.72139546692972</c:v>
                </c:pt>
                <c:pt idx="4391">
                  <c:v>121.76538505533881</c:v>
                </c:pt>
                <c:pt idx="4392">
                  <c:v>121.80937826475605</c:v>
                </c:pt>
                <c:pt idx="4393">
                  <c:v>121.85337509252314</c:v>
                </c:pt>
                <c:pt idx="4394">
                  <c:v>121.89737553598216</c:v>
                </c:pt>
                <c:pt idx="4395">
                  <c:v>121.94137959247578</c:v>
                </c:pt>
                <c:pt idx="4396">
                  <c:v>121.98538725934706</c:v>
                </c:pt>
                <c:pt idx="4397">
                  <c:v>122.02939853393957</c:v>
                </c:pt>
                <c:pt idx="4398">
                  <c:v>122.07341341359738</c:v>
                </c:pt>
                <c:pt idx="4399">
                  <c:v>122.11743189566498</c:v>
                </c:pt>
                <c:pt idx="4400">
                  <c:v>122.16145397748735</c:v>
                </c:pt>
                <c:pt idx="4401">
                  <c:v>122.20547965641001</c:v>
                </c:pt>
                <c:pt idx="4402">
                  <c:v>122.24950892977886</c:v>
                </c:pt>
                <c:pt idx="4403">
                  <c:v>122.29354179494035</c:v>
                </c:pt>
                <c:pt idx="4404">
                  <c:v>122.33757824924139</c:v>
                </c:pt>
                <c:pt idx="4405">
                  <c:v>122.38161829002934</c:v>
                </c:pt>
                <c:pt idx="4406">
                  <c:v>122.42566191465208</c:v>
                </c:pt>
                <c:pt idx="4407">
                  <c:v>122.46970912045792</c:v>
                </c:pt>
                <c:pt idx="4408">
                  <c:v>122.51375990479571</c:v>
                </c:pt>
                <c:pt idx="4409">
                  <c:v>122.55781426501468</c:v>
                </c:pt>
                <c:pt idx="4410">
                  <c:v>122.60187219846466</c:v>
                </c:pt>
                <c:pt idx="4411">
                  <c:v>122.64593370249588</c:v>
                </c:pt>
                <c:pt idx="4412">
                  <c:v>122.6899987744591</c:v>
                </c:pt>
                <c:pt idx="4413">
                  <c:v>122.73406741170548</c:v>
                </c:pt>
                <c:pt idx="4414">
                  <c:v>122.77813961158671</c:v>
                </c:pt>
                <c:pt idx="4415">
                  <c:v>122.822215371455</c:v>
                </c:pt>
                <c:pt idx="4416">
                  <c:v>122.86629468866295</c:v>
                </c:pt>
                <c:pt idx="4417">
                  <c:v>122.9103775605637</c:v>
                </c:pt>
                <c:pt idx="4418">
                  <c:v>122.95446398451088</c:v>
                </c:pt>
                <c:pt idx="4419">
                  <c:v>122.99855395785855</c:v>
                </c:pt>
                <c:pt idx="4420">
                  <c:v>123.04264747796127</c:v>
                </c:pt>
                <c:pt idx="4421">
                  <c:v>123.08674454217413</c:v>
                </c:pt>
                <c:pt idx="4422">
                  <c:v>123.1308451478526</c:v>
                </c:pt>
                <c:pt idx="4423">
                  <c:v>123.17494929235272</c:v>
                </c:pt>
                <c:pt idx="4424">
                  <c:v>123.219056973031</c:v>
                </c:pt>
                <c:pt idx="4425">
                  <c:v>123.26316818724436</c:v>
                </c:pt>
                <c:pt idx="4426">
                  <c:v>123.30728293235029</c:v>
                </c:pt>
                <c:pt idx="4427">
                  <c:v>123.35140120570672</c:v>
                </c:pt>
                <c:pt idx="4428">
                  <c:v>123.39552300467207</c:v>
                </c:pt>
                <c:pt idx="4429">
                  <c:v>123.43964832660524</c:v>
                </c:pt>
                <c:pt idx="4430">
                  <c:v>123.48377716886557</c:v>
                </c:pt>
                <c:pt idx="4431">
                  <c:v>123.527909528813</c:v>
                </c:pt>
                <c:pt idx="4432">
                  <c:v>123.57204540380781</c:v>
                </c:pt>
                <c:pt idx="4433">
                  <c:v>123.61618479121086</c:v>
                </c:pt>
                <c:pt idx="4434">
                  <c:v>123.66032768838346</c:v>
                </c:pt>
                <c:pt idx="4435">
                  <c:v>123.70447409268741</c:v>
                </c:pt>
                <c:pt idx="4436">
                  <c:v>123.74862400148498</c:v>
                </c:pt>
                <c:pt idx="4437">
                  <c:v>123.79277741213892</c:v>
                </c:pt>
                <c:pt idx="4438">
                  <c:v>123.8369343220125</c:v>
                </c:pt>
                <c:pt idx="4439">
                  <c:v>123.88109472846944</c:v>
                </c:pt>
                <c:pt idx="4440">
                  <c:v>123.92525862887393</c:v>
                </c:pt>
                <c:pt idx="4441">
                  <c:v>123.96942602059072</c:v>
                </c:pt>
                <c:pt idx="4442">
                  <c:v>124.01359690098495</c:v>
                </c:pt>
                <c:pt idx="4443">
                  <c:v>124.05777126742231</c:v>
                </c:pt>
                <c:pt idx="4444">
                  <c:v>124.10194911726896</c:v>
                </c:pt>
                <c:pt idx="4445">
                  <c:v>124.14613044789152</c:v>
                </c:pt>
                <c:pt idx="4446">
                  <c:v>124.19031525665712</c:v>
                </c:pt>
                <c:pt idx="4447">
                  <c:v>124.23450354093336</c:v>
                </c:pt>
                <c:pt idx="4448">
                  <c:v>124.27869529808837</c:v>
                </c:pt>
                <c:pt idx="4449">
                  <c:v>124.32289052549066</c:v>
                </c:pt>
                <c:pt idx="4450">
                  <c:v>124.36708922050938</c:v>
                </c:pt>
                <c:pt idx="4451">
                  <c:v>124.41129138051402</c:v>
                </c:pt>
                <c:pt idx="4452">
                  <c:v>124.45549700287464</c:v>
                </c:pt>
                <c:pt idx="4453">
                  <c:v>124.49970608496176</c:v>
                </c:pt>
                <c:pt idx="4454">
                  <c:v>124.54391862414641</c:v>
                </c:pt>
                <c:pt idx="4455">
                  <c:v>124.58813461780008</c:v>
                </c:pt>
                <c:pt idx="4456">
                  <c:v>124.63235406329474</c:v>
                </c:pt>
                <c:pt idx="4457">
                  <c:v>124.6765769580029</c:v>
                </c:pt>
                <c:pt idx="4458">
                  <c:v>124.72080329929747</c:v>
                </c:pt>
                <c:pt idx="4459">
                  <c:v>124.76503308455196</c:v>
                </c:pt>
                <c:pt idx="4460">
                  <c:v>124.80926631114025</c:v>
                </c:pt>
                <c:pt idx="4461">
                  <c:v>124.8535029764368</c:v>
                </c:pt>
                <c:pt idx="4462">
                  <c:v>124.89774307781649</c:v>
                </c:pt>
                <c:pt idx="4463">
                  <c:v>124.94198661265474</c:v>
                </c:pt>
                <c:pt idx="4464">
                  <c:v>124.98623357832744</c:v>
                </c:pt>
                <c:pt idx="4465">
                  <c:v>125.03048397221096</c:v>
                </c:pt>
                <c:pt idx="4466">
                  <c:v>125.07473779168218</c:v>
                </c:pt>
                <c:pt idx="4467">
                  <c:v>125.11899503411846</c:v>
                </c:pt>
                <c:pt idx="4468">
                  <c:v>125.16325569689764</c:v>
                </c:pt>
                <c:pt idx="4469">
                  <c:v>125.20751977739803</c:v>
                </c:pt>
                <c:pt idx="4470">
                  <c:v>125.25178727299848</c:v>
                </c:pt>
                <c:pt idx="4471">
                  <c:v>125.29605818107831</c:v>
                </c:pt>
                <c:pt idx="4472">
                  <c:v>125.34033249901728</c:v>
                </c:pt>
                <c:pt idx="4473">
                  <c:v>125.38461022419573</c:v>
                </c:pt>
                <c:pt idx="4474">
                  <c:v>125.42889135399443</c:v>
                </c:pt>
                <c:pt idx="4475">
                  <c:v>125.47317588579465</c:v>
                </c:pt>
                <c:pt idx="4476">
                  <c:v>125.51746381697818</c:v>
                </c:pt>
                <c:pt idx="4477">
                  <c:v>125.56175514492725</c:v>
                </c:pt>
                <c:pt idx="4478">
                  <c:v>125.60604986702458</c:v>
                </c:pt>
                <c:pt idx="4479">
                  <c:v>125.65034798065349</c:v>
                </c:pt>
                <c:pt idx="4480">
                  <c:v>125.69464948319762</c:v>
                </c:pt>
                <c:pt idx="4481">
                  <c:v>125.73895437204128</c:v>
                </c:pt>
                <c:pt idx="4482">
                  <c:v>125.78326264456911</c:v>
                </c:pt>
                <c:pt idx="4483">
                  <c:v>125.82757429816634</c:v>
                </c:pt>
                <c:pt idx="4484">
                  <c:v>125.87188933021866</c:v>
                </c:pt>
                <c:pt idx="4485">
                  <c:v>125.91620773811229</c:v>
                </c:pt>
                <c:pt idx="4486">
                  <c:v>125.96052951923389</c:v>
                </c:pt>
                <c:pt idx="4487">
                  <c:v>126.00485467097062</c:v>
                </c:pt>
                <c:pt idx="4488">
                  <c:v>126.04918319071015</c:v>
                </c:pt>
                <c:pt idx="4489">
                  <c:v>126.09351507584068</c:v>
                </c:pt>
                <c:pt idx="4490">
                  <c:v>126.13785032375081</c:v>
                </c:pt>
                <c:pt idx="4491">
                  <c:v>126.1821889318297</c:v>
                </c:pt>
                <c:pt idx="4492">
                  <c:v>126.22653089746703</c:v>
                </c:pt>
                <c:pt idx="4493">
                  <c:v>126.27087621805289</c:v>
                </c:pt>
                <c:pt idx="4494">
                  <c:v>126.31522489097793</c:v>
                </c:pt>
                <c:pt idx="4495">
                  <c:v>126.35957691363325</c:v>
                </c:pt>
                <c:pt idx="4496">
                  <c:v>126.4039322834105</c:v>
                </c:pt>
                <c:pt idx="4497">
                  <c:v>126.44829099770175</c:v>
                </c:pt>
                <c:pt idx="4498">
                  <c:v>126.49265305389962</c:v>
                </c:pt>
                <c:pt idx="4499">
                  <c:v>126.53701844939721</c:v>
                </c:pt>
                <c:pt idx="4500">
                  <c:v>126.5813871815881</c:v>
                </c:pt>
                <c:pt idx="4501">
                  <c:v>126.6257592478664</c:v>
                </c:pt>
                <c:pt idx="4502">
                  <c:v>126.67013464562669</c:v>
                </c:pt>
                <c:pt idx="4503">
                  <c:v>126.71451337226404</c:v>
                </c:pt>
                <c:pt idx="4504">
                  <c:v>126.75889542517403</c:v>
                </c:pt>
                <c:pt idx="4505">
                  <c:v>126.80328080175272</c:v>
                </c:pt>
                <c:pt idx="4506">
                  <c:v>126.84766949939669</c:v>
                </c:pt>
                <c:pt idx="4507">
                  <c:v>126.892061515503</c:v>
                </c:pt>
                <c:pt idx="4508">
                  <c:v>126.93645684746922</c:v>
                </c:pt>
                <c:pt idx="4509">
                  <c:v>126.98085549269337</c:v>
                </c:pt>
                <c:pt idx="4510">
                  <c:v>127.02525744857402</c:v>
                </c:pt>
                <c:pt idx="4511">
                  <c:v>127.06966271251022</c:v>
                </c:pt>
                <c:pt idx="4512">
                  <c:v>127.11407128190152</c:v>
                </c:pt>
                <c:pt idx="4513">
                  <c:v>127.15848315414797</c:v>
                </c:pt>
                <c:pt idx="4514">
                  <c:v>127.20289832665006</c:v>
                </c:pt>
                <c:pt idx="4515">
                  <c:v>127.24731679680887</c:v>
                </c:pt>
                <c:pt idx="4516">
                  <c:v>127.29173856202593</c:v>
                </c:pt>
                <c:pt idx="4517">
                  <c:v>127.33616361970326</c:v>
                </c:pt>
                <c:pt idx="4518">
                  <c:v>127.38059196724338</c:v>
                </c:pt>
                <c:pt idx="4519">
                  <c:v>127.42502360204932</c:v>
                </c:pt>
                <c:pt idx="4520">
                  <c:v>127.46945852152463</c:v>
                </c:pt>
                <c:pt idx="4521">
                  <c:v>127.51389672307332</c:v>
                </c:pt>
                <c:pt idx="4522">
                  <c:v>127.5583382040999</c:v>
                </c:pt>
                <c:pt idx="4523">
                  <c:v>127.6027829620094</c:v>
                </c:pt>
                <c:pt idx="4524">
                  <c:v>127.64723099420735</c:v>
                </c:pt>
                <c:pt idx="4525">
                  <c:v>127.69168229809978</c:v>
                </c:pt>
                <c:pt idx="4526">
                  <c:v>127.73613687109315</c:v>
                </c:pt>
                <c:pt idx="4527">
                  <c:v>127.78059471059456</c:v>
                </c:pt>
                <c:pt idx="4528">
                  <c:v>127.82505581401145</c:v>
                </c:pt>
                <c:pt idx="4529">
                  <c:v>127.86952017875186</c:v>
                </c:pt>
                <c:pt idx="4530">
                  <c:v>127.91398780222431</c:v>
                </c:pt>
                <c:pt idx="4531">
                  <c:v>127.95845868183784</c:v>
                </c:pt>
                <c:pt idx="4532">
                  <c:v>128.00293281500194</c:v>
                </c:pt>
                <c:pt idx="4533">
                  <c:v>128.04741019912663</c:v>
                </c:pt>
                <c:pt idx="4534">
                  <c:v>128.09189083162244</c:v>
                </c:pt>
                <c:pt idx="4535">
                  <c:v>128.13637470990034</c:v>
                </c:pt>
                <c:pt idx="4536">
                  <c:v>128.18086183137191</c:v>
                </c:pt>
                <c:pt idx="4537">
                  <c:v>128.22535219344914</c:v>
                </c:pt>
                <c:pt idx="4538">
                  <c:v>128.26984579354456</c:v>
                </c:pt>
                <c:pt idx="4539">
                  <c:v>128.31434262907118</c:v>
                </c:pt>
                <c:pt idx="4540">
                  <c:v>128.35884269744253</c:v>
                </c:pt>
                <c:pt idx="4541">
                  <c:v>128.40334599607263</c:v>
                </c:pt>
                <c:pt idx="4542">
                  <c:v>128.44785252237602</c:v>
                </c:pt>
                <c:pt idx="4543">
                  <c:v>128.49236227376775</c:v>
                </c:pt>
                <c:pt idx="4544">
                  <c:v>128.53687524766329</c:v>
                </c:pt>
                <c:pt idx="4545">
                  <c:v>128.58139144147867</c:v>
                </c:pt>
                <c:pt idx="4546">
                  <c:v>128.62591085263051</c:v>
                </c:pt>
                <c:pt idx="4547">
                  <c:v>128.67043347853576</c:v>
                </c:pt>
                <c:pt idx="4548">
                  <c:v>128.71495931661198</c:v>
                </c:pt>
                <c:pt idx="4549">
                  <c:v>128.75948836427727</c:v>
                </c:pt>
                <c:pt idx="4550">
                  <c:v>128.80402061895012</c:v>
                </c:pt>
                <c:pt idx="4551">
                  <c:v>128.8485560780496</c:v>
                </c:pt>
                <c:pt idx="4552">
                  <c:v>128.89309473899527</c:v>
                </c:pt>
                <c:pt idx="4553">
                  <c:v>128.93763659920717</c:v>
                </c:pt>
                <c:pt idx="4554">
                  <c:v>128.98218165610584</c:v>
                </c:pt>
                <c:pt idx="4555">
                  <c:v>129.02672990711238</c:v>
                </c:pt>
                <c:pt idx="4556">
                  <c:v>129.07128134964836</c:v>
                </c:pt>
                <c:pt idx="4557">
                  <c:v>129.11583598113583</c:v>
                </c:pt>
                <c:pt idx="4558">
                  <c:v>129.16039379899738</c:v>
                </c:pt>
                <c:pt idx="4559">
                  <c:v>129.20495480065608</c:v>
                </c:pt>
                <c:pt idx="4560">
                  <c:v>129.24951898353555</c:v>
                </c:pt>
                <c:pt idx="4561">
                  <c:v>129.29408634505978</c:v>
                </c:pt>
                <c:pt idx="4562">
                  <c:v>129.33865688265351</c:v>
                </c:pt>
                <c:pt idx="4563">
                  <c:v>129.38323059374176</c:v>
                </c:pt>
                <c:pt idx="4564">
                  <c:v>129.42780747575011</c:v>
                </c:pt>
                <c:pt idx="4565">
                  <c:v>129.47238752610471</c:v>
                </c:pt>
                <c:pt idx="4566">
                  <c:v>129.51697074223219</c:v>
                </c:pt>
                <c:pt idx="4567">
                  <c:v>129.56155712155962</c:v>
                </c:pt>
                <c:pt idx="4568">
                  <c:v>129.60614666151469</c:v>
                </c:pt>
                <c:pt idx="4569">
                  <c:v>129.65073935952549</c:v>
                </c:pt>
                <c:pt idx="4570">
                  <c:v>129.69533521302068</c:v>
                </c:pt>
                <c:pt idx="4571">
                  <c:v>129.73993421942939</c:v>
                </c:pt>
                <c:pt idx="4572">
                  <c:v>129.78453637618128</c:v>
                </c:pt>
                <c:pt idx="4573">
                  <c:v>129.82914168070653</c:v>
                </c:pt>
                <c:pt idx="4574">
                  <c:v>129.87375013043578</c:v>
                </c:pt>
                <c:pt idx="4575">
                  <c:v>129.91836172280023</c:v>
                </c:pt>
                <c:pt idx="4576">
                  <c:v>129.96297645523151</c:v>
                </c:pt>
                <c:pt idx="4577">
                  <c:v>130.00759432516188</c:v>
                </c:pt>
                <c:pt idx="4578">
                  <c:v>130.05221533002398</c:v>
                </c:pt>
                <c:pt idx="4579">
                  <c:v>130.09683946725102</c:v>
                </c:pt>
                <c:pt idx="4580">
                  <c:v>130.14146673427672</c:v>
                </c:pt>
                <c:pt idx="4581">
                  <c:v>130.18609712853529</c:v>
                </c:pt>
                <c:pt idx="4582">
                  <c:v>130.23073064746151</c:v>
                </c:pt>
                <c:pt idx="4583">
                  <c:v>130.27536728849054</c:v>
                </c:pt>
                <c:pt idx="4584">
                  <c:v>130.32000704905812</c:v>
                </c:pt>
                <c:pt idx="4585">
                  <c:v>130.36464992660058</c:v>
                </c:pt>
                <c:pt idx="4586">
                  <c:v>130.40929591855459</c:v>
                </c:pt>
                <c:pt idx="4587">
                  <c:v>130.45394502235749</c:v>
                </c:pt>
                <c:pt idx="4588">
                  <c:v>130.49859723544702</c:v>
                </c:pt>
                <c:pt idx="4589">
                  <c:v>130.54325255526146</c:v>
                </c:pt>
                <c:pt idx="4590">
                  <c:v>130.58791097923964</c:v>
                </c:pt>
                <c:pt idx="4591">
                  <c:v>130.63257250482081</c:v>
                </c:pt>
                <c:pt idx="4592">
                  <c:v>130.67723712944485</c:v>
                </c:pt>
                <c:pt idx="4593">
                  <c:v>130.72190485055205</c:v>
                </c:pt>
                <c:pt idx="4594">
                  <c:v>130.76657566558325</c:v>
                </c:pt>
                <c:pt idx="4595">
                  <c:v>130.81124957197977</c:v>
                </c:pt>
                <c:pt idx="4596">
                  <c:v>130.85592656718347</c:v>
                </c:pt>
                <c:pt idx="4597">
                  <c:v>130.90060664863677</c:v>
                </c:pt>
                <c:pt idx="4598">
                  <c:v>130.94528981378249</c:v>
                </c:pt>
                <c:pt idx="4599">
                  <c:v>130.98997606006404</c:v>
                </c:pt>
                <c:pt idx="4600">
                  <c:v>131.03466538492529</c:v>
                </c:pt>
                <c:pt idx="4601">
                  <c:v>131.07935778581066</c:v>
                </c:pt>
                <c:pt idx="4602">
                  <c:v>131.12405326016506</c:v>
                </c:pt>
                <c:pt idx="4603">
                  <c:v>131.16875180543391</c:v>
                </c:pt>
                <c:pt idx="4604">
                  <c:v>131.21345341906317</c:v>
                </c:pt>
                <c:pt idx="4605">
                  <c:v>131.25815809849931</c:v>
                </c:pt>
                <c:pt idx="4606">
                  <c:v>131.30286584118929</c:v>
                </c:pt>
                <c:pt idx="4607">
                  <c:v>131.34757664458056</c:v>
                </c:pt>
                <c:pt idx="4608">
                  <c:v>131.39229050612107</c:v>
                </c:pt>
                <c:pt idx="4609">
                  <c:v>131.43700742325939</c:v>
                </c:pt>
                <c:pt idx="4610">
                  <c:v>131.48172739344454</c:v>
                </c:pt>
                <c:pt idx="4611">
                  <c:v>131.52645041412597</c:v>
                </c:pt>
                <c:pt idx="4612">
                  <c:v>131.57117648275374</c:v>
                </c:pt>
                <c:pt idx="4613">
                  <c:v>131.61590559677842</c:v>
                </c:pt>
                <c:pt idx="4614">
                  <c:v>131.66063775365109</c:v>
                </c:pt>
                <c:pt idx="4615">
                  <c:v>131.70537295082326</c:v>
                </c:pt>
                <c:pt idx="4616">
                  <c:v>131.75011118574707</c:v>
                </c:pt>
                <c:pt idx="4617">
                  <c:v>131.79485245587512</c:v>
                </c:pt>
                <c:pt idx="4618">
                  <c:v>131.83959675866049</c:v>
                </c:pt>
                <c:pt idx="4619">
                  <c:v>131.88434409155678</c:v>
                </c:pt>
                <c:pt idx="4620">
                  <c:v>131.92909445201823</c:v>
                </c:pt>
                <c:pt idx="4621">
                  <c:v>131.97384783749942</c:v>
                </c:pt>
                <c:pt idx="4622">
                  <c:v>132.01860424545555</c:v>
                </c:pt>
                <c:pt idx="4623">
                  <c:v>132.06336367334225</c:v>
                </c:pt>
                <c:pt idx="4624">
                  <c:v>132.10812611861576</c:v>
                </c:pt>
                <c:pt idx="4625">
                  <c:v>132.15289157873281</c:v>
                </c:pt>
                <c:pt idx="4626">
                  <c:v>132.19766005115056</c:v>
                </c:pt>
                <c:pt idx="4627">
                  <c:v>132.24243153332682</c:v>
                </c:pt>
                <c:pt idx="4628">
                  <c:v>132.2872060227198</c:v>
                </c:pt>
                <c:pt idx="4629">
                  <c:v>132.33198351678828</c:v>
                </c:pt>
                <c:pt idx="4630">
                  <c:v>132.37676401299154</c:v>
                </c:pt>
                <c:pt idx="4631">
                  <c:v>132.42154750878939</c:v>
                </c:pt>
                <c:pt idx="4632">
                  <c:v>132.46633400164214</c:v>
                </c:pt>
                <c:pt idx="4633">
                  <c:v>132.51112348901063</c:v>
                </c:pt>
                <c:pt idx="4634">
                  <c:v>132.55591596835617</c:v>
                </c:pt>
                <c:pt idx="4635">
                  <c:v>132.60071143714066</c:v>
                </c:pt>
                <c:pt idx="4636">
                  <c:v>132.64550989282645</c:v>
                </c:pt>
                <c:pt idx="4637">
                  <c:v>132.69031133287649</c:v>
                </c:pt>
                <c:pt idx="4638">
                  <c:v>132.7351157547541</c:v>
                </c:pt>
                <c:pt idx="4639">
                  <c:v>132.77992315592329</c:v>
                </c:pt>
                <c:pt idx="4640">
                  <c:v>132.82473353384844</c:v>
                </c:pt>
                <c:pt idx="4641">
                  <c:v>132.86954688599454</c:v>
                </c:pt>
                <c:pt idx="4642">
                  <c:v>132.91436320982706</c:v>
                </c:pt>
                <c:pt idx="4643">
                  <c:v>132.95918250281198</c:v>
                </c:pt>
                <c:pt idx="4644">
                  <c:v>133.00400476241583</c:v>
                </c:pt>
                <c:pt idx="4645">
                  <c:v>133.04882998610566</c:v>
                </c:pt>
                <c:pt idx="4646">
                  <c:v>133.09365817134892</c:v>
                </c:pt>
                <c:pt idx="4647">
                  <c:v>133.13848931561375</c:v>
                </c:pt>
                <c:pt idx="4648">
                  <c:v>133.18332341636875</c:v>
                </c:pt>
                <c:pt idx="4649">
                  <c:v>133.22816047108296</c:v>
                </c:pt>
                <c:pt idx="4650">
                  <c:v>133.27300047722596</c:v>
                </c:pt>
                <c:pt idx="4651">
                  <c:v>133.31784343226798</c:v>
                </c:pt>
                <c:pt idx="4652">
                  <c:v>133.36268933367961</c:v>
                </c:pt>
                <c:pt idx="4653">
                  <c:v>133.40753817893201</c:v>
                </c:pt>
                <c:pt idx="4654">
                  <c:v>133.45238996549691</c:v>
                </c:pt>
                <c:pt idx="4655">
                  <c:v>133.49724469084646</c:v>
                </c:pt>
                <c:pt idx="4656">
                  <c:v>133.54210235245341</c:v>
                </c:pt>
                <c:pt idx="4657">
                  <c:v>133.58696294779105</c:v>
                </c:pt>
                <c:pt idx="4658">
                  <c:v>133.63182647433308</c:v>
                </c:pt>
                <c:pt idx="4659">
                  <c:v>133.67669292955378</c:v>
                </c:pt>
                <c:pt idx="4660">
                  <c:v>133.72156231092799</c:v>
                </c:pt>
                <c:pt idx="4661">
                  <c:v>133.76643461593099</c:v>
                </c:pt>
                <c:pt idx="4662">
                  <c:v>133.81130984203861</c:v>
                </c:pt>
                <c:pt idx="4663">
                  <c:v>133.85618798672726</c:v>
                </c:pt>
                <c:pt idx="4664">
                  <c:v>133.90106904747381</c:v>
                </c:pt>
                <c:pt idx="4665">
                  <c:v>133.9459530217556</c:v>
                </c:pt>
                <c:pt idx="4666">
                  <c:v>133.9908399070506</c:v>
                </c:pt>
                <c:pt idx="4667">
                  <c:v>134.03572970083724</c:v>
                </c:pt>
                <c:pt idx="4668">
                  <c:v>134.08062240059445</c:v>
                </c:pt>
                <c:pt idx="4669">
                  <c:v>134.12551800380172</c:v>
                </c:pt>
                <c:pt idx="4670">
                  <c:v>134.17041650793905</c:v>
                </c:pt>
                <c:pt idx="4671">
                  <c:v>134.21531791048696</c:v>
                </c:pt>
                <c:pt idx="4672">
                  <c:v>134.26022220892648</c:v>
                </c:pt>
                <c:pt idx="4673">
                  <c:v>134.30512940073919</c:v>
                </c:pt>
                <c:pt idx="4674">
                  <c:v>134.35003948340719</c:v>
                </c:pt>
                <c:pt idx="4675">
                  <c:v>134.39495245441304</c:v>
                </c:pt>
                <c:pt idx="4676">
                  <c:v>134.43986831123985</c:v>
                </c:pt>
                <c:pt idx="4677">
                  <c:v>134.48478705137131</c:v>
                </c:pt>
                <c:pt idx="4678">
                  <c:v>134.52970867229158</c:v>
                </c:pt>
                <c:pt idx="4679">
                  <c:v>134.57463317148535</c:v>
                </c:pt>
                <c:pt idx="4680">
                  <c:v>134.61956054643781</c:v>
                </c:pt>
                <c:pt idx="4681">
                  <c:v>134.6644907946347</c:v>
                </c:pt>
                <c:pt idx="4682">
                  <c:v>134.70942391356226</c:v>
                </c:pt>
                <c:pt idx="4683">
                  <c:v>134.75435990070733</c:v>
                </c:pt>
                <c:pt idx="4684">
                  <c:v>134.79929875355714</c:v>
                </c:pt>
                <c:pt idx="4685">
                  <c:v>134.84424046959953</c:v>
                </c:pt>
                <c:pt idx="4686">
                  <c:v>134.88918504632284</c:v>
                </c:pt>
                <c:pt idx="4687">
                  <c:v>134.93413248121595</c:v>
                </c:pt>
                <c:pt idx="4688">
                  <c:v>134.97908277176825</c:v>
                </c:pt>
                <c:pt idx="4689">
                  <c:v>135.02403591546963</c:v>
                </c:pt>
                <c:pt idx="4690">
                  <c:v>135.06899190981053</c:v>
                </c:pt>
                <c:pt idx="4691">
                  <c:v>135.11395075228194</c:v>
                </c:pt>
                <c:pt idx="4692">
                  <c:v>135.1589124403753</c:v>
                </c:pt>
                <c:pt idx="4693">
                  <c:v>135.20387697158267</c:v>
                </c:pt>
                <c:pt idx="4694">
                  <c:v>135.24884434339654</c:v>
                </c:pt>
                <c:pt idx="4695">
                  <c:v>135.29381455330997</c:v>
                </c:pt>
                <c:pt idx="4696">
                  <c:v>135.33878759881654</c:v>
                </c:pt>
                <c:pt idx="4697">
                  <c:v>135.38376347741033</c:v>
                </c:pt>
                <c:pt idx="4698">
                  <c:v>135.42874218658599</c:v>
                </c:pt>
                <c:pt idx="4699">
                  <c:v>135.47372372383865</c:v>
                </c:pt>
                <c:pt idx="4700">
                  <c:v>135.51870808666399</c:v>
                </c:pt>
                <c:pt idx="4701">
                  <c:v>135.56369527255822</c:v>
                </c:pt>
                <c:pt idx="4702">
                  <c:v>135.60868527901806</c:v>
                </c:pt>
                <c:pt idx="4703">
                  <c:v>135.65367810354076</c:v>
                </c:pt>
                <c:pt idx="4704">
                  <c:v>135.69867374362403</c:v>
                </c:pt>
                <c:pt idx="4705">
                  <c:v>135.74367219676625</c:v>
                </c:pt>
                <c:pt idx="4706">
                  <c:v>135.78867346046621</c:v>
                </c:pt>
                <c:pt idx="4707">
                  <c:v>135.83367753222328</c:v>
                </c:pt>
                <c:pt idx="4708">
                  <c:v>135.8786844095373</c:v>
                </c:pt>
                <c:pt idx="4709">
                  <c:v>135.92369408990871</c:v>
                </c:pt>
                <c:pt idx="4710">
                  <c:v>135.96870657083838</c:v>
                </c:pt>
                <c:pt idx="4711">
                  <c:v>136.01372184982779</c:v>
                </c:pt>
                <c:pt idx="4712">
                  <c:v>136.0587399243789</c:v>
                </c:pt>
                <c:pt idx="4713">
                  <c:v>136.10376079199423</c:v>
                </c:pt>
                <c:pt idx="4714">
                  <c:v>136.14878445017678</c:v>
                </c:pt>
                <c:pt idx="4715">
                  <c:v>136.19381089643016</c:v>
                </c:pt>
                <c:pt idx="4716">
                  <c:v>136.23884012825837</c:v>
                </c:pt>
                <c:pt idx="4717">
                  <c:v>136.28387214316609</c:v>
                </c:pt>
                <c:pt idx="4718">
                  <c:v>136.32890693865843</c:v>
                </c:pt>
                <c:pt idx="4719">
                  <c:v>136.37394451224102</c:v>
                </c:pt>
                <c:pt idx="4720">
                  <c:v>136.41898486142011</c:v>
                </c:pt>
                <c:pt idx="4721">
                  <c:v>136.46402798370235</c:v>
                </c:pt>
                <c:pt idx="4722">
                  <c:v>136.50907387659501</c:v>
                </c:pt>
                <c:pt idx="4723">
                  <c:v>136.55412253760585</c:v>
                </c:pt>
                <c:pt idx="4724">
                  <c:v>136.59917396424319</c:v>
                </c:pt>
                <c:pt idx="4725">
                  <c:v>136.64422815401582</c:v>
                </c:pt>
                <c:pt idx="4726">
                  <c:v>136.68928510443311</c:v>
                </c:pt>
                <c:pt idx="4727">
                  <c:v>136.7343448130049</c:v>
                </c:pt>
                <c:pt idx="4728">
                  <c:v>136.77940727724166</c:v>
                </c:pt>
                <c:pt idx="4729">
                  <c:v>136.82447249465429</c:v>
                </c:pt>
                <c:pt idx="4730">
                  <c:v>136.86954046275423</c:v>
                </c:pt>
                <c:pt idx="4731">
                  <c:v>136.91461117905351</c:v>
                </c:pt>
                <c:pt idx="4732">
                  <c:v>136.95968464106465</c:v>
                </c:pt>
                <c:pt idx="4733">
                  <c:v>137.00476084630066</c:v>
                </c:pt>
                <c:pt idx="4734">
                  <c:v>137.04983979227512</c:v>
                </c:pt>
                <c:pt idx="4735">
                  <c:v>137.09492147650218</c:v>
                </c:pt>
                <c:pt idx="4736">
                  <c:v>137.1400058964964</c:v>
                </c:pt>
                <c:pt idx="4737">
                  <c:v>137.18509304977303</c:v>
                </c:pt>
                <c:pt idx="4738">
                  <c:v>137.23018293384771</c:v>
                </c:pt>
                <c:pt idx="4739">
                  <c:v>137.27527554623666</c:v>
                </c:pt>
                <c:pt idx="4740">
                  <c:v>137.32037088445662</c:v>
                </c:pt>
                <c:pt idx="4741">
                  <c:v>137.36546894602489</c:v>
                </c:pt>
                <c:pt idx="4742">
                  <c:v>137.41056972845928</c:v>
                </c:pt>
                <c:pt idx="4743">
                  <c:v>137.45567322927812</c:v>
                </c:pt>
                <c:pt idx="4744">
                  <c:v>137.50077944600025</c:v>
                </c:pt>
                <c:pt idx="4745">
                  <c:v>137.54588837614511</c:v>
                </c:pt>
                <c:pt idx="4746">
                  <c:v>137.59100001723263</c:v>
                </c:pt>
                <c:pt idx="4747">
                  <c:v>137.63611436678323</c:v>
                </c:pt>
                <c:pt idx="4748">
                  <c:v>137.68123142231792</c:v>
                </c:pt>
                <c:pt idx="4749">
                  <c:v>137.72635118135821</c:v>
                </c:pt>
                <c:pt idx="4750">
                  <c:v>137.77147364142616</c:v>
                </c:pt>
                <c:pt idx="4751">
                  <c:v>137.81659880004435</c:v>
                </c:pt>
                <c:pt idx="4752">
                  <c:v>137.86172665473586</c:v>
                </c:pt>
                <c:pt idx="4753">
                  <c:v>137.90685720302437</c:v>
                </c:pt>
                <c:pt idx="4754">
                  <c:v>137.95199044243404</c:v>
                </c:pt>
                <c:pt idx="4755">
                  <c:v>137.99712637048953</c:v>
                </c:pt>
                <c:pt idx="4756">
                  <c:v>138.04226498471616</c:v>
                </c:pt>
                <c:pt idx="4757">
                  <c:v>138.08740628263959</c:v>
                </c:pt>
                <c:pt idx="4758">
                  <c:v>138.13255026178621</c:v>
                </c:pt>
                <c:pt idx="4759">
                  <c:v>138.17769691968277</c:v>
                </c:pt>
                <c:pt idx="4760">
                  <c:v>138.22284625385669</c:v>
                </c:pt>
                <c:pt idx="4761">
                  <c:v>138.26799826183583</c:v>
                </c:pt>
                <c:pt idx="4762">
                  <c:v>138.31315294114864</c:v>
                </c:pt>
                <c:pt idx="4763">
                  <c:v>138.35831028932404</c:v>
                </c:pt>
                <c:pt idx="4764">
                  <c:v>138.40347030389151</c:v>
                </c:pt>
                <c:pt idx="4765">
                  <c:v>138.4486329823811</c:v>
                </c:pt>
                <c:pt idx="4766">
                  <c:v>138.49379832232336</c:v>
                </c:pt>
                <c:pt idx="4767">
                  <c:v>138.53896632124932</c:v>
                </c:pt>
                <c:pt idx="4768">
                  <c:v>138.58413697669064</c:v>
                </c:pt>
                <c:pt idx="4769">
                  <c:v>138.6293102861795</c:v>
                </c:pt>
                <c:pt idx="4770">
                  <c:v>138.67448624724852</c:v>
                </c:pt>
                <c:pt idx="4771">
                  <c:v>138.71966485743096</c:v>
                </c:pt>
                <c:pt idx="4772">
                  <c:v>138.76484611426051</c:v>
                </c:pt>
                <c:pt idx="4773">
                  <c:v>138.81003001527151</c:v>
                </c:pt>
                <c:pt idx="4774">
                  <c:v>138.85521655799872</c:v>
                </c:pt>
                <c:pt idx="4775">
                  <c:v>138.90040573997754</c:v>
                </c:pt>
                <c:pt idx="4776">
                  <c:v>138.94559755874383</c:v>
                </c:pt>
                <c:pt idx="4777">
                  <c:v>138.99079201183397</c:v>
                </c:pt>
                <c:pt idx="4778">
                  <c:v>139.03598909678499</c:v>
                </c:pt>
                <c:pt idx="4779">
                  <c:v>139.08118881113427</c:v>
                </c:pt>
                <c:pt idx="4780">
                  <c:v>139.12639115241987</c:v>
                </c:pt>
                <c:pt idx="4781">
                  <c:v>139.17159611818033</c:v>
                </c:pt>
                <c:pt idx="4782">
                  <c:v>139.21680370595473</c:v>
                </c:pt>
                <c:pt idx="4783">
                  <c:v>139.26201391328271</c:v>
                </c:pt>
                <c:pt idx="4784">
                  <c:v>139.30722673770441</c:v>
                </c:pt>
                <c:pt idx="4785">
                  <c:v>139.35244217676049</c:v>
                </c:pt>
                <c:pt idx="4786">
                  <c:v>139.39766022799222</c:v>
                </c:pt>
                <c:pt idx="4787">
                  <c:v>139.44288088894129</c:v>
                </c:pt>
                <c:pt idx="4788">
                  <c:v>139.48810415715005</c:v>
                </c:pt>
                <c:pt idx="4789">
                  <c:v>139.53333003016127</c:v>
                </c:pt>
                <c:pt idx="4790">
                  <c:v>139.57855850551834</c:v>
                </c:pt>
                <c:pt idx="4791">
                  <c:v>139.62378958076516</c:v>
                </c:pt>
                <c:pt idx="4792">
                  <c:v>139.66902325344614</c:v>
                </c:pt>
                <c:pt idx="4793">
                  <c:v>139.71425952110624</c:v>
                </c:pt>
                <c:pt idx="4794">
                  <c:v>139.75949838129097</c:v>
                </c:pt>
                <c:pt idx="4795">
                  <c:v>139.80473983154636</c:v>
                </c:pt>
                <c:pt idx="4796">
                  <c:v>139.84998386941896</c:v>
                </c:pt>
                <c:pt idx="4797">
                  <c:v>139.89523049245594</c:v>
                </c:pt>
                <c:pt idx="4798">
                  <c:v>139.94047969820485</c:v>
                </c:pt>
                <c:pt idx="4799">
                  <c:v>139.98573148421394</c:v>
                </c:pt>
                <c:pt idx="4800">
                  <c:v>140.03098584803192</c:v>
                </c:pt>
                <c:pt idx="4801">
                  <c:v>140.076242787208</c:v>
                </c:pt>
                <c:pt idx="4802">
                  <c:v>140.12150229929199</c:v>
                </c:pt>
                <c:pt idx="4803">
                  <c:v>140.16676438183421</c:v>
                </c:pt>
                <c:pt idx="4804">
                  <c:v>140.21202903238554</c:v>
                </c:pt>
                <c:pt idx="4805">
                  <c:v>140.25729624849731</c:v>
                </c:pt>
                <c:pt idx="4806">
                  <c:v>140.30256602772153</c:v>
                </c:pt>
                <c:pt idx="4807">
                  <c:v>140.34783836761062</c:v>
                </c:pt>
                <c:pt idx="4808">
                  <c:v>140.39311326571757</c:v>
                </c:pt>
                <c:pt idx="4809">
                  <c:v>140.43839071959599</c:v>
                </c:pt>
                <c:pt idx="4810">
                  <c:v>140.48367072679989</c:v>
                </c:pt>
                <c:pt idx="4811">
                  <c:v>140.52895328488393</c:v>
                </c:pt>
                <c:pt idx="4812">
                  <c:v>140.57423839140321</c:v>
                </c:pt>
                <c:pt idx="4813">
                  <c:v>140.61952604391348</c:v>
                </c:pt>
                <c:pt idx="4814">
                  <c:v>140.66481623997095</c:v>
                </c:pt>
                <c:pt idx="4815">
                  <c:v>140.71010897713234</c:v>
                </c:pt>
                <c:pt idx="4816">
                  <c:v>140.75540425295503</c:v>
                </c:pt>
                <c:pt idx="4817">
                  <c:v>140.80070206499681</c:v>
                </c:pt>
                <c:pt idx="4818">
                  <c:v>140.84600241081611</c:v>
                </c:pt>
                <c:pt idx="4819">
                  <c:v>140.89130528797182</c:v>
                </c:pt>
                <c:pt idx="4820">
                  <c:v>140.93661069402336</c:v>
                </c:pt>
                <c:pt idx="4821">
                  <c:v>140.98191862653073</c:v>
                </c:pt>
                <c:pt idx="4822">
                  <c:v>141.02722908305452</c:v>
                </c:pt>
                <c:pt idx="4823">
                  <c:v>141.07254206115573</c:v>
                </c:pt>
                <c:pt idx="4824">
                  <c:v>141.11785755839605</c:v>
                </c:pt>
                <c:pt idx="4825">
                  <c:v>141.16317557233756</c:v>
                </c:pt>
                <c:pt idx="4826">
                  <c:v>141.20849610054293</c:v>
                </c:pt>
                <c:pt idx="4827">
                  <c:v>141.25381914057544</c:v>
                </c:pt>
                <c:pt idx="4828">
                  <c:v>141.29914468999885</c:v>
                </c:pt>
                <c:pt idx="4829">
                  <c:v>141.34447274637742</c:v>
                </c:pt>
                <c:pt idx="4830">
                  <c:v>141.38980330727603</c:v>
                </c:pt>
                <c:pt idx="4831">
                  <c:v>141.43513637026004</c:v>
                </c:pt>
                <c:pt idx="4832">
                  <c:v>141.4804719328954</c:v>
                </c:pt>
                <c:pt idx="4833">
                  <c:v>141.52580999274852</c:v>
                </c:pt>
                <c:pt idx="4834">
                  <c:v>141.57115054738642</c:v>
                </c:pt>
                <c:pt idx="4835">
                  <c:v>141.61649359437666</c:v>
                </c:pt>
                <c:pt idx="4836">
                  <c:v>141.66183913128731</c:v>
                </c:pt>
                <c:pt idx="4837">
                  <c:v>141.707187155687</c:v>
                </c:pt>
                <c:pt idx="4838">
                  <c:v>141.75253766514481</c:v>
                </c:pt>
                <c:pt idx="4839">
                  <c:v>141.79789065723054</c:v>
                </c:pt>
                <c:pt idx="4840">
                  <c:v>141.84324612951437</c:v>
                </c:pt>
                <c:pt idx="4841">
                  <c:v>141.8886040795671</c:v>
                </c:pt>
                <c:pt idx="4842">
                  <c:v>141.93396450496004</c:v>
                </c:pt>
                <c:pt idx="4843">
                  <c:v>141.97932740326505</c:v>
                </c:pt>
                <c:pt idx="4844">
                  <c:v>142.02469277205455</c:v>
                </c:pt>
                <c:pt idx="4845">
                  <c:v>142.07006060890146</c:v>
                </c:pt>
                <c:pt idx="4846">
                  <c:v>142.11543091137924</c:v>
                </c:pt>
                <c:pt idx="4847">
                  <c:v>142.16080367706195</c:v>
                </c:pt>
                <c:pt idx="4848">
                  <c:v>142.20617890352415</c:v>
                </c:pt>
                <c:pt idx="4849">
                  <c:v>142.25155658834092</c:v>
                </c:pt>
                <c:pt idx="4850">
                  <c:v>142.29693672908789</c:v>
                </c:pt>
                <c:pt idx="4851">
                  <c:v>142.34231932334129</c:v>
                </c:pt>
                <c:pt idx="4852">
                  <c:v>142.38770436867782</c:v>
                </c:pt>
                <c:pt idx="4853">
                  <c:v>142.43309186267473</c:v>
                </c:pt>
                <c:pt idx="4854">
                  <c:v>142.47848180290987</c:v>
                </c:pt>
                <c:pt idx="4855">
                  <c:v>142.52387418696156</c:v>
                </c:pt>
                <c:pt idx="4856">
                  <c:v>142.56926901240871</c:v>
                </c:pt>
                <c:pt idx="4857">
                  <c:v>142.61466627683077</c:v>
                </c:pt>
                <c:pt idx="4858">
                  <c:v>142.6600659778077</c:v>
                </c:pt>
                <c:pt idx="4859">
                  <c:v>142.70546811292002</c:v>
                </c:pt>
                <c:pt idx="4860">
                  <c:v>142.75087267974874</c:v>
                </c:pt>
                <c:pt idx="4861">
                  <c:v>142.79627967587555</c:v>
                </c:pt>
                <c:pt idx="4862">
                  <c:v>142.84168909888254</c:v>
                </c:pt>
                <c:pt idx="4863">
                  <c:v>142.8871009463524</c:v>
                </c:pt>
                <c:pt idx="4864">
                  <c:v>142.93251521586842</c:v>
                </c:pt>
                <c:pt idx="4865">
                  <c:v>142.97793190501426</c:v>
                </c:pt>
                <c:pt idx="4866">
                  <c:v>143.02335101137433</c:v>
                </c:pt>
                <c:pt idx="4867">
                  <c:v>143.06877253253347</c:v>
                </c:pt>
                <c:pt idx="4868">
                  <c:v>143.11419646607703</c:v>
                </c:pt>
                <c:pt idx="4869">
                  <c:v>143.15962280959101</c:v>
                </c:pt>
                <c:pt idx="4870">
                  <c:v>143.2050515606619</c:v>
                </c:pt>
                <c:pt idx="4871">
                  <c:v>143.25048271687666</c:v>
                </c:pt>
                <c:pt idx="4872">
                  <c:v>143.29591627582295</c:v>
                </c:pt>
                <c:pt idx="4873">
                  <c:v>143.34135223508878</c:v>
                </c:pt>
                <c:pt idx="4874">
                  <c:v>143.38679059226291</c:v>
                </c:pt>
                <c:pt idx="4875">
                  <c:v>143.43223134493451</c:v>
                </c:pt>
                <c:pt idx="4876">
                  <c:v>143.47767449069329</c:v>
                </c:pt>
                <c:pt idx="4877">
                  <c:v>143.52312002712961</c:v>
                </c:pt>
                <c:pt idx="4878">
                  <c:v>143.56856795183421</c:v>
                </c:pt>
                <c:pt idx="4879">
                  <c:v>143.61401826239853</c:v>
                </c:pt>
                <c:pt idx="4880">
                  <c:v>143.65947095641451</c:v>
                </c:pt>
                <c:pt idx="4881">
                  <c:v>143.70492603147457</c:v>
                </c:pt>
                <c:pt idx="4882">
                  <c:v>143.75038348517171</c:v>
                </c:pt>
                <c:pt idx="4883">
                  <c:v>143.79584331509955</c:v>
                </c:pt>
                <c:pt idx="4884">
                  <c:v>143.8413055188521</c:v>
                </c:pt>
                <c:pt idx="4885">
                  <c:v>143.88677009402406</c:v>
                </c:pt>
                <c:pt idx="4886">
                  <c:v>143.93223703821059</c:v>
                </c:pt>
                <c:pt idx="4887">
                  <c:v>143.97770634900743</c:v>
                </c:pt>
                <c:pt idx="4888">
                  <c:v>144.02317802401086</c:v>
                </c:pt>
                <c:pt idx="4889">
                  <c:v>144.06865206081773</c:v>
                </c:pt>
                <c:pt idx="4890">
                  <c:v>144.11412845702532</c:v>
                </c:pt>
                <c:pt idx="4891">
                  <c:v>144.15960721023163</c:v>
                </c:pt>
                <c:pt idx="4892">
                  <c:v>144.20508831803505</c:v>
                </c:pt>
                <c:pt idx="4893">
                  <c:v>144.25057177803461</c:v>
                </c:pt>
                <c:pt idx="4894">
                  <c:v>144.29605758782986</c:v>
                </c:pt>
                <c:pt idx="4895">
                  <c:v>144.34154574502088</c:v>
                </c:pt>
                <c:pt idx="4896">
                  <c:v>144.38703624720833</c:v>
                </c:pt>
                <c:pt idx="4897">
                  <c:v>144.43252909199333</c:v>
                </c:pt>
                <c:pt idx="4898">
                  <c:v>144.47802427697766</c:v>
                </c:pt>
                <c:pt idx="4899">
                  <c:v>144.52352179976361</c:v>
                </c:pt>
                <c:pt idx="4900">
                  <c:v>144.56902165795393</c:v>
                </c:pt>
                <c:pt idx="4901">
                  <c:v>144.61452384915202</c:v>
                </c:pt>
                <c:pt idx="4902">
                  <c:v>144.66002837096181</c:v>
                </c:pt>
                <c:pt idx="4903">
                  <c:v>144.70553522098771</c:v>
                </c:pt>
                <c:pt idx="4904">
                  <c:v>144.75104439683477</c:v>
                </c:pt>
                <c:pt idx="4905">
                  <c:v>144.79655589610849</c:v>
                </c:pt>
                <c:pt idx="4906">
                  <c:v>144.84206971641498</c:v>
                </c:pt>
                <c:pt idx="4907">
                  <c:v>144.88758585536092</c:v>
                </c:pt>
                <c:pt idx="4908">
                  <c:v>144.93310431055346</c:v>
                </c:pt>
                <c:pt idx="4909">
                  <c:v>144.97862507960033</c:v>
                </c:pt>
                <c:pt idx="4910">
                  <c:v>145.0241481601098</c:v>
                </c:pt>
                <c:pt idx="4911">
                  <c:v>145.06967354969075</c:v>
                </c:pt>
                <c:pt idx="4912">
                  <c:v>145.11520124595251</c:v>
                </c:pt>
                <c:pt idx="4913">
                  <c:v>145.16073124650501</c:v>
                </c:pt>
                <c:pt idx="4914">
                  <c:v>145.20626354895867</c:v>
                </c:pt>
                <c:pt idx="4915">
                  <c:v>145.2517981509246</c:v>
                </c:pt>
                <c:pt idx="4916">
                  <c:v>145.29733505001425</c:v>
                </c:pt>
                <c:pt idx="4917">
                  <c:v>145.34287424383984</c:v>
                </c:pt>
                <c:pt idx="4918">
                  <c:v>145.38841573001395</c:v>
                </c:pt>
                <c:pt idx="4919">
                  <c:v>145.43395950614979</c:v>
                </c:pt>
                <c:pt idx="4920">
                  <c:v>145.47950556986115</c:v>
                </c:pt>
                <c:pt idx="4921">
                  <c:v>145.52505391876227</c:v>
                </c:pt>
                <c:pt idx="4922">
                  <c:v>145.57060455046806</c:v>
                </c:pt>
                <c:pt idx="4923">
                  <c:v>145.61615746259386</c:v>
                </c:pt>
                <c:pt idx="4924">
                  <c:v>145.66171265275563</c:v>
                </c:pt>
                <c:pt idx="4925">
                  <c:v>145.70727011856985</c:v>
                </c:pt>
                <c:pt idx="4926">
                  <c:v>145.75282985765358</c:v>
                </c:pt>
                <c:pt idx="4927">
                  <c:v>145.79839186762442</c:v>
                </c:pt>
                <c:pt idx="4928">
                  <c:v>145.84395614610042</c:v>
                </c:pt>
                <c:pt idx="4929">
                  <c:v>145.88952269070035</c:v>
                </c:pt>
                <c:pt idx="4930">
                  <c:v>145.93509149904338</c:v>
                </c:pt>
                <c:pt idx="4931">
                  <c:v>145.98066256874932</c:v>
                </c:pt>
                <c:pt idx="4932">
                  <c:v>146.02623589743851</c:v>
                </c:pt>
                <c:pt idx="4933">
                  <c:v>146.07181148273179</c:v>
                </c:pt>
                <c:pt idx="4934">
                  <c:v>146.11738932225057</c:v>
                </c:pt>
                <c:pt idx="4935">
                  <c:v>146.16296941361688</c:v>
                </c:pt>
                <c:pt idx="4936">
                  <c:v>146.2085517544532</c:v>
                </c:pt>
                <c:pt idx="4937">
                  <c:v>146.25413634238259</c:v>
                </c:pt>
                <c:pt idx="4938">
                  <c:v>146.29972317502867</c:v>
                </c:pt>
                <c:pt idx="4939">
                  <c:v>146.34531225001564</c:v>
                </c:pt>
                <c:pt idx="4940">
                  <c:v>146.39090356496817</c:v>
                </c:pt>
                <c:pt idx="4941">
                  <c:v>146.43649711751158</c:v>
                </c:pt>
                <c:pt idx="4942">
                  <c:v>146.48209290527163</c:v>
                </c:pt>
                <c:pt idx="4943">
                  <c:v>146.52769092587471</c:v>
                </c:pt>
                <c:pt idx="4944">
                  <c:v>146.57329117694775</c:v>
                </c:pt>
                <c:pt idx="4945">
                  <c:v>146.61889365611819</c:v>
                </c:pt>
                <c:pt idx="4946">
                  <c:v>146.66449836101404</c:v>
                </c:pt>
                <c:pt idx="4947">
                  <c:v>146.71010528926388</c:v>
                </c:pt>
                <c:pt idx="4948">
                  <c:v>146.7557144384968</c:v>
                </c:pt>
                <c:pt idx="4949">
                  <c:v>146.8013258063425</c:v>
                </c:pt>
                <c:pt idx="4950">
                  <c:v>146.84693939043115</c:v>
                </c:pt>
                <c:pt idx="4951">
                  <c:v>146.89255518839349</c:v>
                </c:pt>
                <c:pt idx="4952">
                  <c:v>146.93817319786089</c:v>
                </c:pt>
                <c:pt idx="4953">
                  <c:v>146.9837934164652</c:v>
                </c:pt>
                <c:pt idx="4954">
                  <c:v>147.02941584183881</c:v>
                </c:pt>
                <c:pt idx="4955">
                  <c:v>147.0750404716147</c:v>
                </c:pt>
                <c:pt idx="4956">
                  <c:v>147.12066730342636</c:v>
                </c:pt>
                <c:pt idx="4957">
                  <c:v>147.16629633490788</c:v>
                </c:pt>
                <c:pt idx="4958">
                  <c:v>147.21192756369385</c:v>
                </c:pt>
                <c:pt idx="4959">
                  <c:v>147.25756098741942</c:v>
                </c:pt>
                <c:pt idx="4960">
                  <c:v>147.30319660372038</c:v>
                </c:pt>
                <c:pt idx="4961">
                  <c:v>147.34883441023291</c:v>
                </c:pt>
                <c:pt idx="4962">
                  <c:v>147.39447440459384</c:v>
                </c:pt>
                <c:pt idx="4963">
                  <c:v>147.4401165844406</c:v>
                </c:pt>
                <c:pt idx="4964">
                  <c:v>147.48576094741105</c:v>
                </c:pt>
                <c:pt idx="4965">
                  <c:v>147.53140749114368</c:v>
                </c:pt>
                <c:pt idx="4966">
                  <c:v>147.57705621327747</c:v>
                </c:pt>
                <c:pt idx="4967">
                  <c:v>147.62270711145206</c:v>
                </c:pt>
                <c:pt idx="4968">
                  <c:v>147.66836018330753</c:v>
                </c:pt>
                <c:pt idx="4969">
                  <c:v>147.71401542648456</c:v>
                </c:pt>
                <c:pt idx="4970">
                  <c:v>147.75967283862437</c:v>
                </c:pt>
                <c:pt idx="4971">
                  <c:v>147.80533241736876</c:v>
                </c:pt>
                <c:pt idx="4972">
                  <c:v>147.85099416036002</c:v>
                </c:pt>
                <c:pt idx="4973">
                  <c:v>147.89665806524107</c:v>
                </c:pt>
                <c:pt idx="4974">
                  <c:v>147.94232412965533</c:v>
                </c:pt>
                <c:pt idx="4975">
                  <c:v>147.98799235124676</c:v>
                </c:pt>
                <c:pt idx="4976">
                  <c:v>148.0336627276599</c:v>
                </c:pt>
                <c:pt idx="4977">
                  <c:v>148.07933525653988</c:v>
                </c:pt>
                <c:pt idx="4978">
                  <c:v>148.12500993553232</c:v>
                </c:pt>
                <c:pt idx="4979">
                  <c:v>148.1706867622834</c:v>
                </c:pt>
                <c:pt idx="4980">
                  <c:v>148.21636573443985</c:v>
                </c:pt>
                <c:pt idx="4981">
                  <c:v>148.26204684964898</c:v>
                </c:pt>
                <c:pt idx="4982">
                  <c:v>148.30773010555865</c:v>
                </c:pt>
                <c:pt idx="4983">
                  <c:v>148.35341549981723</c:v>
                </c:pt>
                <c:pt idx="4984">
                  <c:v>148.39910303007372</c:v>
                </c:pt>
                <c:pt idx="4985">
                  <c:v>148.4447926939776</c:v>
                </c:pt>
                <c:pt idx="4986">
                  <c:v>148.49048448917893</c:v>
                </c:pt>
                <c:pt idx="4987">
                  <c:v>148.53617841332832</c:v>
                </c:pt>
                <c:pt idx="4988">
                  <c:v>148.58187446407692</c:v>
                </c:pt>
                <c:pt idx="4989">
                  <c:v>148.62757263907648</c:v>
                </c:pt>
                <c:pt idx="4990">
                  <c:v>148.67327293597924</c:v>
                </c:pt>
                <c:pt idx="4991">
                  <c:v>148.71897535243801</c:v>
                </c:pt>
                <c:pt idx="4992">
                  <c:v>148.76467988610622</c:v>
                </c:pt>
                <c:pt idx="4993">
                  <c:v>148.81038653463776</c:v>
                </c:pt>
                <c:pt idx="4994">
                  <c:v>148.85609529568714</c:v>
                </c:pt>
                <c:pt idx="4995">
                  <c:v>148.90180616690935</c:v>
                </c:pt>
                <c:pt idx="4996">
                  <c:v>148.94751914596003</c:v>
                </c:pt>
                <c:pt idx="4997">
                  <c:v>148.99323423049526</c:v>
                </c:pt>
                <c:pt idx="4998">
                  <c:v>149.03895141817182</c:v>
                </c:pt>
                <c:pt idx="4999">
                  <c:v>149.0846707066469</c:v>
                </c:pt>
                <c:pt idx="5000">
                  <c:v>149.13039209357831</c:v>
                </c:pt>
                <c:pt idx="5001">
                  <c:v>149.1761155766244</c:v>
                </c:pt>
                <c:pt idx="5002">
                  <c:v>149.22184115344413</c:v>
                </c:pt>
                <c:pt idx="5003">
                  <c:v>149.2675688216969</c:v>
                </c:pt>
                <c:pt idx="5004">
                  <c:v>149.31329857904277</c:v>
                </c:pt>
                <c:pt idx="5005">
                  <c:v>149.35903042314226</c:v>
                </c:pt>
                <c:pt idx="5006">
                  <c:v>149.40476435165658</c:v>
                </c:pt>
                <c:pt idx="5007">
                  <c:v>149.45050036224734</c:v>
                </c:pt>
                <c:pt idx="5008">
                  <c:v>149.49623845257682</c:v>
                </c:pt>
                <c:pt idx="5009">
                  <c:v>149.54197862030776</c:v>
                </c:pt>
                <c:pt idx="5010">
                  <c:v>149.58772086310356</c:v>
                </c:pt>
                <c:pt idx="5011">
                  <c:v>149.63346517862806</c:v>
                </c:pt>
                <c:pt idx="5012">
                  <c:v>149.67921156454577</c:v>
                </c:pt>
                <c:pt idx="5013">
                  <c:v>149.72496001852167</c:v>
                </c:pt>
                <c:pt idx="5014">
                  <c:v>149.77071053822129</c:v>
                </c:pt>
                <c:pt idx="5015">
                  <c:v>149.81646312131079</c:v>
                </c:pt>
                <c:pt idx="5016">
                  <c:v>149.86221776545682</c:v>
                </c:pt>
                <c:pt idx="5017">
                  <c:v>149.90797446832661</c:v>
                </c:pt>
                <c:pt idx="5018">
                  <c:v>149.95373322758797</c:v>
                </c:pt>
                <c:pt idx="5019">
                  <c:v>149.99949404090916</c:v>
                </c:pt>
                <c:pt idx="5020">
                  <c:v>150.04525690595915</c:v>
                </c:pt>
                <c:pt idx="5021">
                  <c:v>150.09102182040732</c:v>
                </c:pt>
                <c:pt idx="5022">
                  <c:v>150.13678878192371</c:v>
                </c:pt>
                <c:pt idx="5023">
                  <c:v>150.18255778817891</c:v>
                </c:pt>
                <c:pt idx="5024">
                  <c:v>150.22832883684396</c:v>
                </c:pt>
                <c:pt idx="5025">
                  <c:v>150.27410192559057</c:v>
                </c:pt>
                <c:pt idx="5026">
                  <c:v>150.31987705209093</c:v>
                </c:pt>
                <c:pt idx="5027">
                  <c:v>150.36565421401784</c:v>
                </c:pt>
                <c:pt idx="5028">
                  <c:v>150.41143340904463</c:v>
                </c:pt>
                <c:pt idx="5029">
                  <c:v>150.4572146348452</c:v>
                </c:pt>
                <c:pt idx="5030">
                  <c:v>150.50299788909399</c:v>
                </c:pt>
                <c:pt idx="5031">
                  <c:v>150.54878316946593</c:v>
                </c:pt>
                <c:pt idx="5032">
                  <c:v>150.59457047363671</c:v>
                </c:pt>
                <c:pt idx="5033">
                  <c:v>150.64035979928232</c:v>
                </c:pt>
                <c:pt idx="5034">
                  <c:v>150.6861511440795</c:v>
                </c:pt>
                <c:pt idx="5035">
                  <c:v>150.73194450570546</c:v>
                </c:pt>
                <c:pt idx="5036">
                  <c:v>150.77773988183793</c:v>
                </c:pt>
                <c:pt idx="5037">
                  <c:v>150.82353727015533</c:v>
                </c:pt>
                <c:pt idx="5038">
                  <c:v>150.86933666833647</c:v>
                </c:pt>
                <c:pt idx="5039">
                  <c:v>150.91513807406088</c:v>
                </c:pt>
                <c:pt idx="5040">
                  <c:v>150.9609414850085</c:v>
                </c:pt>
                <c:pt idx="5041">
                  <c:v>151.00674689885992</c:v>
                </c:pt>
                <c:pt idx="5042">
                  <c:v>151.05255431329624</c:v>
                </c:pt>
                <c:pt idx="5043">
                  <c:v>151.09836372599915</c:v>
                </c:pt>
                <c:pt idx="5044">
                  <c:v>151.14417513465088</c:v>
                </c:pt>
                <c:pt idx="5045">
                  <c:v>151.18998853693421</c:v>
                </c:pt>
                <c:pt idx="5046">
                  <c:v>151.23580393053248</c:v>
                </c:pt>
                <c:pt idx="5047">
                  <c:v>151.28162131312962</c:v>
                </c:pt>
                <c:pt idx="5048">
                  <c:v>151.32744068241007</c:v>
                </c:pt>
                <c:pt idx="5049">
                  <c:v>151.3732620360588</c:v>
                </c:pt>
                <c:pt idx="5050">
                  <c:v>151.41908537176147</c:v>
                </c:pt>
                <c:pt idx="5051">
                  <c:v>151.46491068720414</c:v>
                </c:pt>
                <c:pt idx="5052">
                  <c:v>151.51073798007351</c:v>
                </c:pt>
                <c:pt idx="5053">
                  <c:v>151.55656724805684</c:v>
                </c:pt>
                <c:pt idx="5054">
                  <c:v>151.60239848884194</c:v>
                </c:pt>
                <c:pt idx="5055">
                  <c:v>151.64823170011712</c:v>
                </c:pt>
                <c:pt idx="5056">
                  <c:v>151.69406687957132</c:v>
                </c:pt>
                <c:pt idx="5057">
                  <c:v>151.73990402489403</c:v>
                </c:pt>
                <c:pt idx="5058">
                  <c:v>151.78574313377527</c:v>
                </c:pt>
                <c:pt idx="5059">
                  <c:v>151.83158420390561</c:v>
                </c:pt>
                <c:pt idx="5060">
                  <c:v>151.87742723297623</c:v>
                </c:pt>
                <c:pt idx="5061">
                  <c:v>151.92327221867879</c:v>
                </c:pt>
                <c:pt idx="5062">
                  <c:v>151.96911915870561</c:v>
                </c:pt>
                <c:pt idx="5063">
                  <c:v>152.01496805074942</c:v>
                </c:pt>
                <c:pt idx="5064">
                  <c:v>152.06081889250368</c:v>
                </c:pt>
                <c:pt idx="5065">
                  <c:v>152.10667168166231</c:v>
                </c:pt>
                <c:pt idx="5066">
                  <c:v>152.15252641591974</c:v>
                </c:pt>
                <c:pt idx="5067">
                  <c:v>152.19838309297108</c:v>
                </c:pt>
                <c:pt idx="5068">
                  <c:v>152.24424171051191</c:v>
                </c:pt>
                <c:pt idx="5069">
                  <c:v>152.29010226623842</c:v>
                </c:pt>
                <c:pt idx="5070">
                  <c:v>152.33596475784731</c:v>
                </c:pt>
                <c:pt idx="5071">
                  <c:v>152.38182918303588</c:v>
                </c:pt>
                <c:pt idx="5072">
                  <c:v>152.42769553950197</c:v>
                </c:pt>
                <c:pt idx="5073">
                  <c:v>152.47356382494394</c:v>
                </c:pt>
                <c:pt idx="5074">
                  <c:v>152.51943403706082</c:v>
                </c:pt>
                <c:pt idx="5075">
                  <c:v>152.56530617355205</c:v>
                </c:pt>
                <c:pt idx="5076">
                  <c:v>152.61118023211776</c:v>
                </c:pt>
                <c:pt idx="5077">
                  <c:v>152.65705621045856</c:v>
                </c:pt>
                <c:pt idx="5078">
                  <c:v>152.70293410627568</c:v>
                </c:pt>
                <c:pt idx="5079">
                  <c:v>152.74881391727081</c:v>
                </c:pt>
                <c:pt idx="5080">
                  <c:v>152.79469564114629</c:v>
                </c:pt>
                <c:pt idx="5081">
                  <c:v>152.84057927560497</c:v>
                </c:pt>
                <c:pt idx="5082">
                  <c:v>152.8864648183503</c:v>
                </c:pt>
                <c:pt idx="5083">
                  <c:v>152.93235226708632</c:v>
                </c:pt>
                <c:pt idx="5084">
                  <c:v>152.97824161951746</c:v>
                </c:pt>
                <c:pt idx="5085">
                  <c:v>153.02413287334889</c:v>
                </c:pt>
                <c:pt idx="5086">
                  <c:v>153.07002602628629</c:v>
                </c:pt>
                <c:pt idx="5087">
                  <c:v>153.11592107603585</c:v>
                </c:pt>
                <c:pt idx="5088">
                  <c:v>153.16181802030434</c:v>
                </c:pt>
                <c:pt idx="5089">
                  <c:v>153.2077168567991</c:v>
                </c:pt>
                <c:pt idx="5090">
                  <c:v>153.25361758322811</c:v>
                </c:pt>
                <c:pt idx="5091">
                  <c:v>153.29952019729973</c:v>
                </c:pt>
                <c:pt idx="5092">
                  <c:v>153.34542469672303</c:v>
                </c:pt>
                <c:pt idx="5093">
                  <c:v>153.39133107920759</c:v>
                </c:pt>
                <c:pt idx="5094">
                  <c:v>153.4372393424635</c:v>
                </c:pt>
                <c:pt idx="5095">
                  <c:v>153.48314948420153</c:v>
                </c:pt>
                <c:pt idx="5096">
                  <c:v>153.52906150213295</c:v>
                </c:pt>
                <c:pt idx="5097">
                  <c:v>153.57497539396945</c:v>
                </c:pt>
                <c:pt idx="5098">
                  <c:v>153.62089115742356</c:v>
                </c:pt>
                <c:pt idx="5099">
                  <c:v>153.66680879020811</c:v>
                </c:pt>
                <c:pt idx="5100">
                  <c:v>153.71272829003667</c:v>
                </c:pt>
                <c:pt idx="5101">
                  <c:v>153.75864965462324</c:v>
                </c:pt>
                <c:pt idx="5102">
                  <c:v>153.80457288168247</c:v>
                </c:pt>
                <c:pt idx="5103">
                  <c:v>153.85049796892955</c:v>
                </c:pt>
                <c:pt idx="5104">
                  <c:v>153.89642491408017</c:v>
                </c:pt>
                <c:pt idx="5105">
                  <c:v>153.94235371485067</c:v>
                </c:pt>
                <c:pt idx="5106">
                  <c:v>153.98828436895792</c:v>
                </c:pt>
                <c:pt idx="5107">
                  <c:v>154.03421687411929</c:v>
                </c:pt>
                <c:pt idx="5108">
                  <c:v>154.08015122805278</c:v>
                </c:pt>
                <c:pt idx="5109">
                  <c:v>154.12608742847695</c:v>
                </c:pt>
                <c:pt idx="5110">
                  <c:v>154.17202547311086</c:v>
                </c:pt>
                <c:pt idx="5111">
                  <c:v>154.21796535967422</c:v>
                </c:pt>
                <c:pt idx="5112">
                  <c:v>154.26390708588721</c:v>
                </c:pt>
                <c:pt idx="5113">
                  <c:v>154.30985064947063</c:v>
                </c:pt>
                <c:pt idx="5114">
                  <c:v>154.35579604814581</c:v>
                </c:pt>
                <c:pt idx="5115">
                  <c:v>154.40174327963467</c:v>
                </c:pt>
                <c:pt idx="5116">
                  <c:v>154.44769234165966</c:v>
                </c:pt>
                <c:pt idx="5117">
                  <c:v>154.49364323194379</c:v>
                </c:pt>
                <c:pt idx="5118">
                  <c:v>154.53959594821069</c:v>
                </c:pt>
                <c:pt idx="5119">
                  <c:v>154.58555048818448</c:v>
                </c:pt>
                <c:pt idx="5120">
                  <c:v>154.63150684958987</c:v>
                </c:pt>
                <c:pt idx="5121">
                  <c:v>154.67746503015212</c:v>
                </c:pt>
                <c:pt idx="5122">
                  <c:v>154.72342502759707</c:v>
                </c:pt>
                <c:pt idx="5123">
                  <c:v>154.76938683965113</c:v>
                </c:pt>
                <c:pt idx="5124">
                  <c:v>154.81535046404122</c:v>
                </c:pt>
                <c:pt idx="5125">
                  <c:v>154.86131589849487</c:v>
                </c:pt>
                <c:pt idx="5126">
                  <c:v>154.90728314074013</c:v>
                </c:pt>
                <c:pt idx="5127">
                  <c:v>154.95325218850564</c:v>
                </c:pt>
                <c:pt idx="5128">
                  <c:v>154.99922303952064</c:v>
                </c:pt>
                <c:pt idx="5129">
                  <c:v>155.04519569151483</c:v>
                </c:pt>
                <c:pt idx="5130">
                  <c:v>155.0911701422186</c:v>
                </c:pt>
                <c:pt idx="5131">
                  <c:v>155.13714638936275</c:v>
                </c:pt>
                <c:pt idx="5132">
                  <c:v>155.18312443067882</c:v>
                </c:pt>
                <c:pt idx="5133">
                  <c:v>155.22910426389871</c:v>
                </c:pt>
                <c:pt idx="5134">
                  <c:v>155.27508588675508</c:v>
                </c:pt>
                <c:pt idx="5135">
                  <c:v>155.32106929698102</c:v>
                </c:pt>
                <c:pt idx="5136">
                  <c:v>155.36705449231022</c:v>
                </c:pt>
                <c:pt idx="5137">
                  <c:v>155.41304147047688</c:v>
                </c:pt>
                <c:pt idx="5138">
                  <c:v>155.4590302292159</c:v>
                </c:pt>
                <c:pt idx="5139">
                  <c:v>155.50502076626262</c:v>
                </c:pt>
                <c:pt idx="5140">
                  <c:v>155.55101307935297</c:v>
                </c:pt>
                <c:pt idx="5141">
                  <c:v>155.59700716622348</c:v>
                </c:pt>
                <c:pt idx="5142">
                  <c:v>155.64300302461118</c:v>
                </c:pt>
                <c:pt idx="5143">
                  <c:v>155.6890006522537</c:v>
                </c:pt>
                <c:pt idx="5144">
                  <c:v>155.73500004688924</c:v>
                </c:pt>
                <c:pt idx="5145">
                  <c:v>155.78100120625655</c:v>
                </c:pt>
                <c:pt idx="5146">
                  <c:v>155.82700412809493</c:v>
                </c:pt>
                <c:pt idx="5147">
                  <c:v>155.87300881014426</c:v>
                </c:pt>
                <c:pt idx="5148">
                  <c:v>155.91901525014498</c:v>
                </c:pt>
                <c:pt idx="5149">
                  <c:v>155.96502344583806</c:v>
                </c:pt>
                <c:pt idx="5150">
                  <c:v>156.01103339496507</c:v>
                </c:pt>
                <c:pt idx="5151">
                  <c:v>156.05704509526819</c:v>
                </c:pt>
                <c:pt idx="5152">
                  <c:v>156.10305854449004</c:v>
                </c:pt>
                <c:pt idx="5153">
                  <c:v>156.14907374037389</c:v>
                </c:pt>
                <c:pt idx="5154">
                  <c:v>156.19509068066355</c:v>
                </c:pt>
                <c:pt idx="5155">
                  <c:v>156.24110936310342</c:v>
                </c:pt>
                <c:pt idx="5156">
                  <c:v>156.28712978543842</c:v>
                </c:pt>
                <c:pt idx="5157">
                  <c:v>156.33315194541404</c:v>
                </c:pt>
                <c:pt idx="5158">
                  <c:v>156.37917584077633</c:v>
                </c:pt>
                <c:pt idx="5159">
                  <c:v>156.42520146927191</c:v>
                </c:pt>
                <c:pt idx="5160">
                  <c:v>156.47122882864804</c:v>
                </c:pt>
                <c:pt idx="5161">
                  <c:v>156.5172579166524</c:v>
                </c:pt>
                <c:pt idx="5162">
                  <c:v>156.56328873103334</c:v>
                </c:pt>
                <c:pt idx="5163">
                  <c:v>156.60932126953972</c:v>
                </c:pt>
                <c:pt idx="5164">
                  <c:v>156.655355529921</c:v>
                </c:pt>
                <c:pt idx="5165">
                  <c:v>156.70139150992713</c:v>
                </c:pt>
                <c:pt idx="5166">
                  <c:v>156.74742920730876</c:v>
                </c:pt>
                <c:pt idx="5167">
                  <c:v>156.79346861981696</c:v>
                </c:pt>
                <c:pt idx="5168">
                  <c:v>156.83950974520346</c:v>
                </c:pt>
                <c:pt idx="5169">
                  <c:v>156.88555258122048</c:v>
                </c:pt>
                <c:pt idx="5170">
                  <c:v>156.9315971256209</c:v>
                </c:pt>
                <c:pt idx="5171">
                  <c:v>156.97764337615803</c:v>
                </c:pt>
                <c:pt idx="5172">
                  <c:v>157.02369133058585</c:v>
                </c:pt>
                <c:pt idx="5173">
                  <c:v>157.0697409866589</c:v>
                </c:pt>
                <c:pt idx="5174">
                  <c:v>157.11579234213224</c:v>
                </c:pt>
                <c:pt idx="5175">
                  <c:v>157.16184539476146</c:v>
                </c:pt>
                <c:pt idx="5176">
                  <c:v>157.2079001423028</c:v>
                </c:pt>
                <c:pt idx="5177">
                  <c:v>157.25395658251307</c:v>
                </c:pt>
                <c:pt idx="5178">
                  <c:v>157.30001471314949</c:v>
                </c:pt>
                <c:pt idx="5179">
                  <c:v>157.34607453197006</c:v>
                </c:pt>
                <c:pt idx="5180">
                  <c:v>157.39213603673321</c:v>
                </c:pt>
                <c:pt idx="5181">
                  <c:v>157.43819922519793</c:v>
                </c:pt>
                <c:pt idx="5182">
                  <c:v>157.48426409512382</c:v>
                </c:pt>
                <c:pt idx="5183">
                  <c:v>157.53033064427103</c:v>
                </c:pt>
                <c:pt idx="5184">
                  <c:v>157.57639887040028</c:v>
                </c:pt>
                <c:pt idx="5185">
                  <c:v>157.62246877127285</c:v>
                </c:pt>
                <c:pt idx="5186">
                  <c:v>157.66854034465058</c:v>
                </c:pt>
                <c:pt idx="5187">
                  <c:v>157.71461358829583</c:v>
                </c:pt>
                <c:pt idx="5188">
                  <c:v>157.76068849997165</c:v>
                </c:pt>
                <c:pt idx="5189">
                  <c:v>157.80676507744153</c:v>
                </c:pt>
                <c:pt idx="5190">
                  <c:v>157.85284331846955</c:v>
                </c:pt>
                <c:pt idx="5191">
                  <c:v>157.89892322082042</c:v>
                </c:pt>
                <c:pt idx="5192">
                  <c:v>157.94500478225933</c:v>
                </c:pt>
                <c:pt idx="5193">
                  <c:v>157.99108800055211</c:v>
                </c:pt>
                <c:pt idx="5194">
                  <c:v>158.03717287346504</c:v>
                </c:pt>
                <c:pt idx="5195">
                  <c:v>158.08325939876511</c:v>
                </c:pt>
                <c:pt idx="5196">
                  <c:v>158.12934757421982</c:v>
                </c:pt>
                <c:pt idx="5197">
                  <c:v>158.17543739759714</c:v>
                </c:pt>
                <c:pt idx="5198">
                  <c:v>158.22152886666578</c:v>
                </c:pt>
                <c:pt idx="5199">
                  <c:v>158.26762197919481</c:v>
                </c:pt>
                <c:pt idx="5200">
                  <c:v>158.31371673295405</c:v>
                </c:pt>
                <c:pt idx="5201">
                  <c:v>158.3598131257138</c:v>
                </c:pt>
                <c:pt idx="5202">
                  <c:v>158.40591115524489</c:v>
                </c:pt>
                <c:pt idx="5203">
                  <c:v>158.45201081931884</c:v>
                </c:pt>
                <c:pt idx="5204">
                  <c:v>158.49811211570756</c:v>
                </c:pt>
                <c:pt idx="5205">
                  <c:v>158.54421504218368</c:v>
                </c:pt>
                <c:pt idx="5206">
                  <c:v>158.59031959652029</c:v>
                </c:pt>
                <c:pt idx="5207">
                  <c:v>158.63642577649114</c:v>
                </c:pt>
                <c:pt idx="5208">
                  <c:v>158.68253357987041</c:v>
                </c:pt>
                <c:pt idx="5209">
                  <c:v>158.72864300443302</c:v>
                </c:pt>
                <c:pt idx="5210">
                  <c:v>158.7747540479543</c:v>
                </c:pt>
                <c:pt idx="5211">
                  <c:v>158.82086670821025</c:v>
                </c:pt>
                <c:pt idx="5212">
                  <c:v>158.86698098297737</c:v>
                </c:pt>
                <c:pt idx="5213">
                  <c:v>158.91309687003275</c:v>
                </c:pt>
                <c:pt idx="5214">
                  <c:v>158.959214367154</c:v>
                </c:pt>
                <c:pt idx="5215">
                  <c:v>159.00533347211945</c:v>
                </c:pt>
                <c:pt idx="5216">
                  <c:v>159.05145418270777</c:v>
                </c:pt>
                <c:pt idx="5217">
                  <c:v>159.09757649669837</c:v>
                </c:pt>
                <c:pt idx="5218">
                  <c:v>159.14370041187112</c:v>
                </c:pt>
                <c:pt idx="5219">
                  <c:v>159.18982592600656</c:v>
                </c:pt>
                <c:pt idx="5220">
                  <c:v>159.23595303688572</c:v>
                </c:pt>
                <c:pt idx="5221">
                  <c:v>159.28208174229016</c:v>
                </c:pt>
                <c:pt idx="5222">
                  <c:v>159.32821204000209</c:v>
                </c:pt>
                <c:pt idx="5223">
                  <c:v>159.37434392780429</c:v>
                </c:pt>
                <c:pt idx="5224">
                  <c:v>159.42047740348002</c:v>
                </c:pt>
                <c:pt idx="5225">
                  <c:v>159.46661246481318</c:v>
                </c:pt>
                <c:pt idx="5226">
                  <c:v>159.51274910958816</c:v>
                </c:pt>
                <c:pt idx="5227">
                  <c:v>159.55888733559001</c:v>
                </c:pt>
                <c:pt idx="5228">
                  <c:v>159.60502714060431</c:v>
                </c:pt>
                <c:pt idx="5229">
                  <c:v>159.65116852241715</c:v>
                </c:pt>
                <c:pt idx="5230">
                  <c:v>159.69731147881529</c:v>
                </c:pt>
                <c:pt idx="5231">
                  <c:v>159.74345600758596</c:v>
                </c:pt>
                <c:pt idx="5232">
                  <c:v>159.78960210651701</c:v>
                </c:pt>
                <c:pt idx="5233">
                  <c:v>159.83574977339683</c:v>
                </c:pt>
                <c:pt idx="5234">
                  <c:v>159.88189900601441</c:v>
                </c:pt>
                <c:pt idx="5235">
                  <c:v>159.92804980215919</c:v>
                </c:pt>
                <c:pt idx="5236">
                  <c:v>159.97420215962143</c:v>
                </c:pt>
                <c:pt idx="5237">
                  <c:v>160.02035607619163</c:v>
                </c:pt>
                <c:pt idx="5238">
                  <c:v>160.06651154966113</c:v>
                </c:pt>
                <c:pt idx="5239">
                  <c:v>160.11266857782169</c:v>
                </c:pt>
                <c:pt idx="5240">
                  <c:v>160.15882715846564</c:v>
                </c:pt>
                <c:pt idx="5241">
                  <c:v>160.20498728938597</c:v>
                </c:pt>
                <c:pt idx="5242">
                  <c:v>160.25114896837613</c:v>
                </c:pt>
                <c:pt idx="5243">
                  <c:v>160.29731219323023</c:v>
                </c:pt>
                <c:pt idx="5244">
                  <c:v>160.34347696174285</c:v>
                </c:pt>
                <c:pt idx="5245">
                  <c:v>160.38964327170922</c:v>
                </c:pt>
                <c:pt idx="5246">
                  <c:v>160.43581112092505</c:v>
                </c:pt>
                <c:pt idx="5247">
                  <c:v>160.48198050718673</c:v>
                </c:pt>
                <c:pt idx="5248">
                  <c:v>160.5281514282911</c:v>
                </c:pt>
                <c:pt idx="5249">
                  <c:v>160.57432388203566</c:v>
                </c:pt>
                <c:pt idx="5250">
                  <c:v>160.62049786621841</c:v>
                </c:pt>
                <c:pt idx="5251">
                  <c:v>160.66667337863797</c:v>
                </c:pt>
                <c:pt idx="5252">
                  <c:v>160.71285041709348</c:v>
                </c:pt>
                <c:pt idx="5253">
                  <c:v>160.75902897938465</c:v>
                </c:pt>
                <c:pt idx="5254">
                  <c:v>160.80520906331179</c:v>
                </c:pt>
                <c:pt idx="5255">
                  <c:v>160.85139066667577</c:v>
                </c:pt>
                <c:pt idx="5256">
                  <c:v>160.89757378727802</c:v>
                </c:pt>
                <c:pt idx="5257">
                  <c:v>160.9437584229205</c:v>
                </c:pt>
                <c:pt idx="5258">
                  <c:v>160.98994457140583</c:v>
                </c:pt>
                <c:pt idx="5259">
                  <c:v>161.03613223053705</c:v>
                </c:pt>
                <c:pt idx="5260">
                  <c:v>161.08232139811795</c:v>
                </c:pt>
                <c:pt idx="5261">
                  <c:v>161.12851207195268</c:v>
                </c:pt>
                <c:pt idx="5262">
                  <c:v>161.17470424984617</c:v>
                </c:pt>
                <c:pt idx="5263">
                  <c:v>161.22089792960378</c:v>
                </c:pt>
                <c:pt idx="5264">
                  <c:v>161.26709310903146</c:v>
                </c:pt>
                <c:pt idx="5265">
                  <c:v>161.31328978593575</c:v>
                </c:pt>
                <c:pt idx="5266">
                  <c:v>161.35948795812376</c:v>
                </c:pt>
                <c:pt idx="5267">
                  <c:v>161.40568762340311</c:v>
                </c:pt>
                <c:pt idx="5268">
                  <c:v>161.45188877958208</c:v>
                </c:pt>
                <c:pt idx="5269">
                  <c:v>161.49809142446941</c:v>
                </c:pt>
                <c:pt idx="5270">
                  <c:v>161.54429555587453</c:v>
                </c:pt>
                <c:pt idx="5271">
                  <c:v>161.59050117160731</c:v>
                </c:pt>
                <c:pt idx="5272">
                  <c:v>161.63670826947828</c:v>
                </c:pt>
                <c:pt idx="5273">
                  <c:v>161.68291684729851</c:v>
                </c:pt>
                <c:pt idx="5274">
                  <c:v>161.72912690287964</c:v>
                </c:pt>
                <c:pt idx="5275">
                  <c:v>161.77533843403384</c:v>
                </c:pt>
                <c:pt idx="5276">
                  <c:v>161.82155143857386</c:v>
                </c:pt>
                <c:pt idx="5277">
                  <c:v>161.86776591431314</c:v>
                </c:pt>
                <c:pt idx="5278">
                  <c:v>161.91398185906547</c:v>
                </c:pt>
                <c:pt idx="5279">
                  <c:v>161.9601992706454</c:v>
                </c:pt>
                <c:pt idx="5280">
                  <c:v>162.00641814686793</c:v>
                </c:pt>
                <c:pt idx="5281">
                  <c:v>162.05263848554864</c:v>
                </c:pt>
                <c:pt idx="5282">
                  <c:v>162.09886028450373</c:v>
                </c:pt>
                <c:pt idx="5283">
                  <c:v>162.14508354154995</c:v>
                </c:pt>
                <c:pt idx="5284">
                  <c:v>162.19130825450461</c:v>
                </c:pt>
                <c:pt idx="5285">
                  <c:v>162.23753442118556</c:v>
                </c:pt>
                <c:pt idx="5286">
                  <c:v>162.28376203941122</c:v>
                </c:pt>
                <c:pt idx="5287">
                  <c:v>162.32999110700069</c:v>
                </c:pt>
                <c:pt idx="5288">
                  <c:v>162.37622162177348</c:v>
                </c:pt>
                <c:pt idx="5289">
                  <c:v>162.42245358154975</c:v>
                </c:pt>
                <c:pt idx="5290">
                  <c:v>162.46868698415022</c:v>
                </c:pt>
                <c:pt idx="5291">
                  <c:v>162.51492182739617</c:v>
                </c:pt>
                <c:pt idx="5292">
                  <c:v>162.56115810910944</c:v>
                </c:pt>
                <c:pt idx="5293">
                  <c:v>162.6073958271125</c:v>
                </c:pt>
                <c:pt idx="5294">
                  <c:v>162.65363497922823</c:v>
                </c:pt>
                <c:pt idx="5295">
                  <c:v>162.6998755632803</c:v>
                </c:pt>
                <c:pt idx="5296">
                  <c:v>162.74611757709278</c:v>
                </c:pt>
                <c:pt idx="5297">
                  <c:v>162.79236101849034</c:v>
                </c:pt>
                <c:pt idx="5298">
                  <c:v>162.83860588529822</c:v>
                </c:pt>
                <c:pt idx="5299">
                  <c:v>162.8848521753423</c:v>
                </c:pt>
                <c:pt idx="5300">
                  <c:v>162.93109988644898</c:v>
                </c:pt>
                <c:pt idx="5301">
                  <c:v>162.97734901644517</c:v>
                </c:pt>
                <c:pt idx="5302">
                  <c:v>163.02359956315843</c:v>
                </c:pt>
                <c:pt idx="5303">
                  <c:v>163.06985152441689</c:v>
                </c:pt>
                <c:pt idx="5304">
                  <c:v>163.11610489804912</c:v>
                </c:pt>
                <c:pt idx="5305">
                  <c:v>163.16235968188442</c:v>
                </c:pt>
                <c:pt idx="5306">
                  <c:v>163.20861587375259</c:v>
                </c:pt>
                <c:pt idx="5307">
                  <c:v>163.25487347148405</c:v>
                </c:pt>
                <c:pt idx="5308">
                  <c:v>163.30113247290961</c:v>
                </c:pt>
                <c:pt idx="5309">
                  <c:v>163.34739287586089</c:v>
                </c:pt>
                <c:pt idx="5310">
                  <c:v>163.39365467816992</c:v>
                </c:pt>
                <c:pt idx="5311">
                  <c:v>163.43991787766936</c:v>
                </c:pt>
                <c:pt idx="5312">
                  <c:v>163.48618247219238</c:v>
                </c:pt>
                <c:pt idx="5313">
                  <c:v>163.53244845957283</c:v>
                </c:pt>
                <c:pt idx="5314">
                  <c:v>163.57871583764501</c:v>
                </c:pt>
                <c:pt idx="5315">
                  <c:v>163.62498460424385</c:v>
                </c:pt>
                <c:pt idx="5316">
                  <c:v>163.67125475720482</c:v>
                </c:pt>
                <c:pt idx="5317">
                  <c:v>163.71752629436401</c:v>
                </c:pt>
                <c:pt idx="5318">
                  <c:v>163.763799213558</c:v>
                </c:pt>
                <c:pt idx="5319">
                  <c:v>163.810073512624</c:v>
                </c:pt>
                <c:pt idx="5320">
                  <c:v>163.85634918939979</c:v>
                </c:pt>
                <c:pt idx="5321">
                  <c:v>163.90262624172368</c:v>
                </c:pt>
                <c:pt idx="5322">
                  <c:v>163.94890466743459</c:v>
                </c:pt>
                <c:pt idx="5323">
                  <c:v>163.9951844643719</c:v>
                </c:pt>
                <c:pt idx="5324">
                  <c:v>164.04146563037577</c:v>
                </c:pt>
                <c:pt idx="5325">
                  <c:v>164.0877481632867</c:v>
                </c:pt>
                <c:pt idx="5326">
                  <c:v>164.13403206094594</c:v>
                </c:pt>
                <c:pt idx="5327">
                  <c:v>164.18031732119519</c:v>
                </c:pt>
                <c:pt idx="5328">
                  <c:v>164.22660394187673</c:v>
                </c:pt>
                <c:pt idx="5329">
                  <c:v>164.2728919208335</c:v>
                </c:pt>
                <c:pt idx="5330">
                  <c:v>164.31918125590892</c:v>
                </c:pt>
                <c:pt idx="5331">
                  <c:v>164.36547194494696</c:v>
                </c:pt>
                <c:pt idx="5332">
                  <c:v>164.41176398579228</c:v>
                </c:pt>
                <c:pt idx="5333">
                  <c:v>164.45805737628999</c:v>
                </c:pt>
                <c:pt idx="5334">
                  <c:v>164.50435211428584</c:v>
                </c:pt>
                <c:pt idx="5335">
                  <c:v>164.55064819762609</c:v>
                </c:pt>
                <c:pt idx="5336">
                  <c:v>164.59694562415763</c:v>
                </c:pt>
                <c:pt idx="5337">
                  <c:v>164.64324439172785</c:v>
                </c:pt>
                <c:pt idx="5338">
                  <c:v>164.68954449818477</c:v>
                </c:pt>
                <c:pt idx="5339">
                  <c:v>164.73584594137697</c:v>
                </c:pt>
                <c:pt idx="5340">
                  <c:v>164.78214871915355</c:v>
                </c:pt>
                <c:pt idx="5341">
                  <c:v>164.82845282936427</c:v>
                </c:pt>
                <c:pt idx="5342">
                  <c:v>164.87475826985937</c:v>
                </c:pt>
                <c:pt idx="5343">
                  <c:v>164.92106503848967</c:v>
                </c:pt>
                <c:pt idx="5344">
                  <c:v>164.96737313310661</c:v>
                </c:pt>
                <c:pt idx="5345">
                  <c:v>165.01368255156217</c:v>
                </c:pt>
                <c:pt idx="5346">
                  <c:v>165.05999329170893</c:v>
                </c:pt>
                <c:pt idx="5347">
                  <c:v>165.10630535139995</c:v>
                </c:pt>
                <c:pt idx="5348">
                  <c:v>165.15261872848896</c:v>
                </c:pt>
                <c:pt idx="5349">
                  <c:v>165.1989334208302</c:v>
                </c:pt>
                <c:pt idx="5350">
                  <c:v>165.24524942627849</c:v>
                </c:pt>
                <c:pt idx="5351">
                  <c:v>165.29156674268927</c:v>
                </c:pt>
                <c:pt idx="5352">
                  <c:v>165.33788536791843</c:v>
                </c:pt>
                <c:pt idx="5353">
                  <c:v>165.38420529982261</c:v>
                </c:pt>
                <c:pt idx="5354">
                  <c:v>165.43052653625881</c:v>
                </c:pt>
                <c:pt idx="5355">
                  <c:v>165.47684907508474</c:v>
                </c:pt>
                <c:pt idx="5356">
                  <c:v>165.52317291415869</c:v>
                </c:pt>
                <c:pt idx="5357">
                  <c:v>165.56949805133939</c:v>
                </c:pt>
                <c:pt idx="5358">
                  <c:v>165.6158244844863</c:v>
                </c:pt>
                <c:pt idx="5359">
                  <c:v>165.66215221145933</c:v>
                </c:pt>
                <c:pt idx="5360">
                  <c:v>165.70848123011899</c:v>
                </c:pt>
                <c:pt idx="5361">
                  <c:v>165.75481153832641</c:v>
                </c:pt>
                <c:pt idx="5362">
                  <c:v>165.80114313394319</c:v>
                </c:pt>
                <c:pt idx="5363">
                  <c:v>165.84747601483161</c:v>
                </c:pt>
                <c:pt idx="5364">
                  <c:v>165.89381017885447</c:v>
                </c:pt>
                <c:pt idx="5365">
                  <c:v>165.94014562387508</c:v>
                </c:pt>
                <c:pt idx="5366">
                  <c:v>165.98648234775749</c:v>
                </c:pt>
                <c:pt idx="5367">
                  <c:v>166.0328203483661</c:v>
                </c:pt>
                <c:pt idx="5368">
                  <c:v>166.07915962356603</c:v>
                </c:pt>
                <c:pt idx="5369">
                  <c:v>166.12550017122288</c:v>
                </c:pt>
                <c:pt idx="5370">
                  <c:v>166.17184198920296</c:v>
                </c:pt>
                <c:pt idx="5371">
                  <c:v>166.21818507537296</c:v>
                </c:pt>
                <c:pt idx="5372">
                  <c:v>166.26452942760028</c:v>
                </c:pt>
                <c:pt idx="5373">
                  <c:v>166.31087504375287</c:v>
                </c:pt>
                <c:pt idx="5374">
                  <c:v>166.35722192169916</c:v>
                </c:pt>
                <c:pt idx="5375">
                  <c:v>166.40357005930827</c:v>
                </c:pt>
                <c:pt idx="5376">
                  <c:v>166.44991945444983</c:v>
                </c:pt>
                <c:pt idx="5377">
                  <c:v>166.49627010499401</c:v>
                </c:pt>
                <c:pt idx="5378">
                  <c:v>166.54262200881158</c:v>
                </c:pt>
                <c:pt idx="5379">
                  <c:v>166.58897516377391</c:v>
                </c:pt>
                <c:pt idx="5380">
                  <c:v>166.63532956775293</c:v>
                </c:pt>
                <c:pt idx="5381">
                  <c:v>166.68168521862108</c:v>
                </c:pt>
                <c:pt idx="5382">
                  <c:v>166.72804211425145</c:v>
                </c:pt>
                <c:pt idx="5383">
                  <c:v>166.77440025251764</c:v>
                </c:pt>
                <c:pt idx="5384">
                  <c:v>166.82075963129381</c:v>
                </c:pt>
                <c:pt idx="5385">
                  <c:v>166.8671202484548</c:v>
                </c:pt>
                <c:pt idx="5386">
                  <c:v>166.9134821018759</c:v>
                </c:pt>
                <c:pt idx="5387">
                  <c:v>166.959845189433</c:v>
                </c:pt>
                <c:pt idx="5388">
                  <c:v>167.00620950900256</c:v>
                </c:pt>
                <c:pt idx="5389">
                  <c:v>167.05257505846166</c:v>
                </c:pt>
                <c:pt idx="5390">
                  <c:v>167.0989418356879</c:v>
                </c:pt>
                <c:pt idx="5391">
                  <c:v>167.14530983855946</c:v>
                </c:pt>
                <c:pt idx="5392">
                  <c:v>167.19167906495508</c:v>
                </c:pt>
                <c:pt idx="5393">
                  <c:v>167.23804951275412</c:v>
                </c:pt>
                <c:pt idx="5394">
                  <c:v>167.28442117983639</c:v>
                </c:pt>
                <c:pt idx="5395">
                  <c:v>167.33079406408245</c:v>
                </c:pt>
                <c:pt idx="5396">
                  <c:v>167.37716816337326</c:v>
                </c:pt>
                <c:pt idx="5397">
                  <c:v>167.42354347559049</c:v>
                </c:pt>
                <c:pt idx="5398">
                  <c:v>167.46991999861623</c:v>
                </c:pt>
                <c:pt idx="5399">
                  <c:v>167.51629773033329</c:v>
                </c:pt>
                <c:pt idx="5400">
                  <c:v>167.56267666862493</c:v>
                </c:pt>
                <c:pt idx="5401">
                  <c:v>167.60905681137507</c:v>
                </c:pt>
                <c:pt idx="5402">
                  <c:v>167.65543815646816</c:v>
                </c:pt>
                <c:pt idx="5403">
                  <c:v>167.70182070178919</c:v>
                </c:pt>
                <c:pt idx="5404">
                  <c:v>167.74820444522379</c:v>
                </c:pt>
                <c:pt idx="5405">
                  <c:v>167.79458938465808</c:v>
                </c:pt>
                <c:pt idx="5406">
                  <c:v>167.84097551797882</c:v>
                </c:pt>
                <c:pt idx="5407">
                  <c:v>167.88736284307333</c:v>
                </c:pt>
                <c:pt idx="5408">
                  <c:v>167.93375135782944</c:v>
                </c:pt>
                <c:pt idx="5409">
                  <c:v>167.98014106013562</c:v>
                </c:pt>
                <c:pt idx="5410">
                  <c:v>168.0265319478809</c:v>
                </c:pt>
                <c:pt idx="5411">
                  <c:v>168.07292401895484</c:v>
                </c:pt>
                <c:pt idx="5412">
                  <c:v>168.11931727124761</c:v>
                </c:pt>
                <c:pt idx="5413">
                  <c:v>168.16571170264987</c:v>
                </c:pt>
                <c:pt idx="5414">
                  <c:v>168.21210731105305</c:v>
                </c:pt>
                <c:pt idx="5415">
                  <c:v>168.25850409434887</c:v>
                </c:pt>
                <c:pt idx="5416">
                  <c:v>168.30490205042986</c:v>
                </c:pt>
                <c:pt idx="5417">
                  <c:v>168.35130117718899</c:v>
                </c:pt>
                <c:pt idx="5418">
                  <c:v>168.39770147251983</c:v>
                </c:pt>
                <c:pt idx="5419">
                  <c:v>168.44410293431653</c:v>
                </c:pt>
                <c:pt idx="5420">
                  <c:v>168.49050556047382</c:v>
                </c:pt>
                <c:pt idx="5421">
                  <c:v>168.53690934888698</c:v>
                </c:pt>
                <c:pt idx="5422">
                  <c:v>168.58331429745186</c:v>
                </c:pt>
                <c:pt idx="5423">
                  <c:v>168.6297204040649</c:v>
                </c:pt>
                <c:pt idx="5424">
                  <c:v>168.67612766662307</c:v>
                </c:pt>
                <c:pt idx="5425">
                  <c:v>168.72253608302401</c:v>
                </c:pt>
                <c:pt idx="5426">
                  <c:v>168.76894565116578</c:v>
                </c:pt>
                <c:pt idx="5427">
                  <c:v>168.81535636894711</c:v>
                </c:pt>
                <c:pt idx="5428">
                  <c:v>168.86176823426729</c:v>
                </c:pt>
                <c:pt idx="5429">
                  <c:v>168.90818124502619</c:v>
                </c:pt>
                <c:pt idx="5430">
                  <c:v>168.9545953991242</c:v>
                </c:pt>
                <c:pt idx="5431">
                  <c:v>169.00101069446234</c:v>
                </c:pt>
                <c:pt idx="5432">
                  <c:v>169.0474271289421</c:v>
                </c:pt>
                <c:pt idx="5433">
                  <c:v>169.09384470046572</c:v>
                </c:pt>
                <c:pt idx="5434">
                  <c:v>169.14026340693584</c:v>
                </c:pt>
                <c:pt idx="5435">
                  <c:v>169.18668324625574</c:v>
                </c:pt>
                <c:pt idx="5436">
                  <c:v>169.23310421632925</c:v>
                </c:pt>
                <c:pt idx="5437">
                  <c:v>169.27952631506079</c:v>
                </c:pt>
                <c:pt idx="5438">
                  <c:v>169.32594954035537</c:v>
                </c:pt>
                <c:pt idx="5439">
                  <c:v>169.37237389011852</c:v>
                </c:pt>
                <c:pt idx="5440">
                  <c:v>169.41879936225638</c:v>
                </c:pt>
                <c:pt idx="5441">
                  <c:v>169.46522595467565</c:v>
                </c:pt>
                <c:pt idx="5442">
                  <c:v>169.51165366528357</c:v>
                </c:pt>
                <c:pt idx="5443">
                  <c:v>169.55808249198802</c:v>
                </c:pt>
                <c:pt idx="5444">
                  <c:v>169.60451243269736</c:v>
                </c:pt>
                <c:pt idx="5445">
                  <c:v>169.65094348532062</c:v>
                </c:pt>
                <c:pt idx="5446">
                  <c:v>169.69737564776733</c:v>
                </c:pt>
                <c:pt idx="5447">
                  <c:v>169.74380891794758</c:v>
                </c:pt>
                <c:pt idx="5448">
                  <c:v>169.79024329377211</c:v>
                </c:pt>
                <c:pt idx="5449">
                  <c:v>169.83667877315216</c:v>
                </c:pt>
                <c:pt idx="5450">
                  <c:v>169.88311535399953</c:v>
                </c:pt>
                <c:pt idx="5451">
                  <c:v>169.92955303422667</c:v>
                </c:pt>
                <c:pt idx="5452">
                  <c:v>169.97599181174652</c:v>
                </c:pt>
                <c:pt idx="5453">
                  <c:v>170.02243168447265</c:v>
                </c:pt>
                <c:pt idx="5454">
                  <c:v>170.06887265031915</c:v>
                </c:pt>
                <c:pt idx="5455">
                  <c:v>170.11531470720072</c:v>
                </c:pt>
                <c:pt idx="5456">
                  <c:v>170.16175785303264</c:v>
                </c:pt>
                <c:pt idx="5457">
                  <c:v>170.2082020857307</c:v>
                </c:pt>
                <c:pt idx="5458">
                  <c:v>170.25464740321132</c:v>
                </c:pt>
                <c:pt idx="5459">
                  <c:v>170.30109380339144</c:v>
                </c:pt>
                <c:pt idx="5460">
                  <c:v>170.34754128418862</c:v>
                </c:pt>
                <c:pt idx="5461">
                  <c:v>170.39398984352098</c:v>
                </c:pt>
                <c:pt idx="5462">
                  <c:v>170.44043947930717</c:v>
                </c:pt>
                <c:pt idx="5463">
                  <c:v>170.48689018946646</c:v>
                </c:pt>
                <c:pt idx="5464">
                  <c:v>170.53334197191867</c:v>
                </c:pt>
                <c:pt idx="5465">
                  <c:v>170.57979482458421</c:v>
                </c:pt>
                <c:pt idx="5466">
                  <c:v>170.62624874538403</c:v>
                </c:pt>
                <c:pt idx="5467">
                  <c:v>170.67270373223965</c:v>
                </c:pt>
                <c:pt idx="5468">
                  <c:v>170.71915978307322</c:v>
                </c:pt>
                <c:pt idx="5469">
                  <c:v>170.76561689580737</c:v>
                </c:pt>
                <c:pt idx="5470">
                  <c:v>170.81207506836535</c:v>
                </c:pt>
                <c:pt idx="5471">
                  <c:v>170.85853429867097</c:v>
                </c:pt>
                <c:pt idx="5472">
                  <c:v>170.90499458464865</c:v>
                </c:pt>
                <c:pt idx="5473">
                  <c:v>170.95145592422335</c:v>
                </c:pt>
                <c:pt idx="5474">
                  <c:v>170.99791831532059</c:v>
                </c:pt>
                <c:pt idx="5475">
                  <c:v>171.04438175586645</c:v>
                </c:pt>
              </c:numCache>
            </c:numRef>
          </c:xVal>
          <c:yVal>
            <c:numRef>
              <c:f>'deb model'!$CA$34:$CA$5509</c:f>
              <c:numCache>
                <c:formatCode>General</c:formatCode>
                <c:ptCount val="5476"/>
                <c:pt idx="0">
                  <c:v>3.3910131427986521E-8</c:v>
                </c:pt>
                <c:pt idx="1">
                  <c:v>1.9744717279152322E-7</c:v>
                </c:pt>
                <c:pt idx="2">
                  <c:v>1.0772207080672127E-6</c:v>
                </c:pt>
                <c:pt idx="3">
                  <c:v>2.81725377188205E-6</c:v>
                </c:pt>
                <c:pt idx="4">
                  <c:v>5.4193990987355076E-6</c:v>
                </c:pt>
                <c:pt idx="5">
                  <c:v>8.8852517850375627E-6</c:v>
                </c:pt>
                <c:pt idx="6">
                  <c:v>1.3216399198560893E-5</c:v>
                </c:pt>
                <c:pt idx="7">
                  <c:v>1.8414419422468257E-5</c:v>
                </c:pt>
                <c:pt idx="8">
                  <c:v>2.4480879249149595E-5</c:v>
                </c:pt>
                <c:pt idx="9">
                  <c:v>3.141733216953551E-5</c:v>
                </c:pt>
                <c:pt idx="10">
                  <c:v>3.9225316358786991E-5</c:v>
                </c:pt>
                <c:pt idx="11">
                  <c:v>4.7906352658489466E-5</c:v>
                </c:pt>
                <c:pt idx="12">
                  <c:v>5.7461942555494142E-5</c:v>
                </c:pt>
                <c:pt idx="13">
                  <c:v>6.7893566157567668E-5</c:v>
                </c:pt>
                <c:pt idx="14">
                  <c:v>7.9202680166026493E-5</c:v>
                </c:pt>
                <c:pt idx="15">
                  <c:v>9.1390715845552137E-5</c:v>
                </c:pt>
                <c:pt idx="16">
                  <c:v>1.0445907699139622E-4</c:v>
                </c:pt>
                <c:pt idx="17">
                  <c:v>1.1840913789420706E-4</c:v>
                </c:pt>
                <c:pt idx="18">
                  <c:v>1.3324224130272034E-4</c:v>
                </c:pt>
                <c:pt idx="19">
                  <c:v>1.4895969638457955E-4</c:v>
                </c:pt>
                <c:pt idx="20">
                  <c:v>1.6556277668556321E-4</c:v>
                </c:pt>
                <c:pt idx="21">
                  <c:v>1.8305271808751654E-4</c:v>
                </c:pt>
                <c:pt idx="22">
                  <c:v>2.0143071676530301E-4</c:v>
                </c:pt>
                <c:pt idx="23">
                  <c:v>2.2069792714310302E-4</c:v>
                </c:pt>
                <c:pt idx="24">
                  <c:v>2.4085545985040921E-4</c:v>
                </c:pt>
                <c:pt idx="25">
                  <c:v>2.619043796780836E-4</c:v>
                </c:pt>
                <c:pt idx="26">
                  <c:v>2.8384570353485528E-4</c:v>
                </c:pt>
                <c:pt idx="27">
                  <c:v>3.0668039840465815E-4</c:v>
                </c:pt>
                <c:pt idx="28">
                  <c:v>3.3040937930522323E-4</c:v>
                </c:pt>
                <c:pt idx="29">
                  <c:v>3.5503350724835388E-4</c:v>
                </c:pt>
                <c:pt idx="30">
                  <c:v>3.8055358720233846E-4</c:v>
                </c:pt>
                <c:pt idx="31">
                  <c:v>4.0697036605695383E-4</c:v>
                </c:pt>
                <c:pt idx="32">
                  <c:v>4.3428453059154976E-4</c:v>
                </c:pt>
                <c:pt idx="33">
                  <c:v>4.6249670544670372E-4</c:v>
                </c:pt>
                <c:pt idx="34">
                  <c:v>4.9160745109996394E-4</c:v>
                </c:pt>
                <c:pt idx="35">
                  <c:v>5.2161726184620459E-4</c:v>
                </c:pt>
                <c:pt idx="36">
                  <c:v>5.5252656378313759E-4</c:v>
                </c:pt>
                <c:pt idx="37">
                  <c:v>5.8433571280254416E-4</c:v>
                </c:pt>
                <c:pt idx="38">
                  <c:v>6.1704499258779654E-4</c:v>
                </c:pt>
                <c:pt idx="39">
                  <c:v>6.5065461261826457E-4</c:v>
                </c:pt>
                <c:pt idx="40">
                  <c:v>6.8516470618120622E-4</c:v>
                </c:pt>
                <c:pt idx="41">
                  <c:v>7.2057532839177329E-4</c:v>
                </c:pt>
                <c:pt idx="42">
                  <c:v>7.5688645422174823E-4</c:v>
                </c:pt>
                <c:pt idx="43">
                  <c:v>7.9409797653768558E-4</c:v>
                </c:pt>
                <c:pt idx="44">
                  <c:v>8.3220970414910099E-4</c:v>
                </c:pt>
                <c:pt idx="45">
                  <c:v>8.7122135986739124E-4</c:v>
                </c:pt>
                <c:pt idx="46">
                  <c:v>9.111325785761831E-4</c:v>
                </c:pt>
                <c:pt idx="47">
                  <c:v>9.5194290531380212E-4</c:v>
                </c:pt>
                <c:pt idx="48">
                  <c:v>9.936517933685936E-4</c:v>
                </c:pt>
                <c:pt idx="49">
                  <c:v>1.0362586023878136E-3</c:v>
                </c:pt>
                <c:pt idx="50">
                  <c:v>1.0797625965008328E-3</c:v>
                </c:pt>
                <c:pt idx="51">
                  <c:v>1.12416294245742E-3</c:v>
                </c:pt>
                <c:pt idx="52">
                  <c:v>1.1694587077818548E-3</c:v>
                </c:pt>
                <c:pt idx="53">
                  <c:v>1.2156488589436629E-3</c:v>
                </c:pt>
                <c:pt idx="54">
                  <c:v>1.2627322595457461E-3</c:v>
                </c:pt>
                <c:pt idx="55">
                  <c:v>1.3107076685307212E-3</c:v>
                </c:pt>
                <c:pt idx="56">
                  <c:v>1.3595737384062749E-3</c:v>
                </c:pt>
                <c:pt idx="57">
                  <c:v>1.4093290134903368E-3</c:v>
                </c:pt>
                <c:pt idx="58">
                  <c:v>1.4599719281769221E-3</c:v>
                </c:pt>
                <c:pt idx="59">
                  <c:v>1.5115008052234819E-3</c:v>
                </c:pt>
                <c:pt idx="60">
                  <c:v>1.5639138540605715E-3</c:v>
                </c:pt>
                <c:pt idx="61">
                  <c:v>1.6172091691247401E-3</c:v>
                </c:pt>
                <c:pt idx="62">
                  <c:v>1.6713847282154718E-3</c:v>
                </c:pt>
                <c:pt idx="63">
                  <c:v>1.7264383908770482E-3</c:v>
                </c:pt>
                <c:pt idx="64">
                  <c:v>1.782367896806228E-3</c:v>
                </c:pt>
                <c:pt idx="65">
                  <c:v>1.8391708642866024E-3</c:v>
                </c:pt>
                <c:pt idx="66">
                  <c:v>1.8968447886505188E-3</c:v>
                </c:pt>
                <c:pt idx="67">
                  <c:v>1.9553870407694692E-3</c:v>
                </c:pt>
                <c:pt idx="68">
                  <c:v>2.0147948655738455E-3</c:v>
                </c:pt>
                <c:pt idx="69">
                  <c:v>2.0750653806029386E-3</c:v>
                </c:pt>
                <c:pt idx="70">
                  <c:v>2.1361955745861087E-3</c:v>
                </c:pt>
                <c:pt idx="71">
                  <c:v>2.198182306056009E-3</c:v>
                </c:pt>
                <c:pt idx="72">
                  <c:v>2.2610223019947939E-3</c:v>
                </c:pt>
                <c:pt idx="73">
                  <c:v>2.324712156514197E-3</c:v>
                </c:pt>
                <c:pt idx="74">
                  <c:v>2.3892483295704118E-3</c:v>
                </c:pt>
                <c:pt idx="75">
                  <c:v>2.454627145714647E-3</c:v>
                </c:pt>
                <c:pt idx="76">
                  <c:v>2.5208447928803199E-3</c:v>
                </c:pt>
                <c:pt idx="77">
                  <c:v>2.5878973212077362E-3</c:v>
                </c:pt>
                <c:pt idx="78">
                  <c:v>2.6557806419071953E-3</c:v>
                </c:pt>
                <c:pt idx="79">
                  <c:v>2.7244905261614356E-3</c:v>
                </c:pt>
                <c:pt idx="80">
                  <c:v>2.7940226040682604E-3</c:v>
                </c:pt>
                <c:pt idx="81">
                  <c:v>2.8643723636243034E-3</c:v>
                </c:pt>
                <c:pt idx="82">
                  <c:v>2.9355351497508003E-3</c:v>
                </c:pt>
                <c:pt idx="83">
                  <c:v>3.0075061633622309E-3</c:v>
                </c:pt>
                <c:pt idx="84">
                  <c:v>3.0802804604787319E-3</c:v>
                </c:pt>
                <c:pt idx="85">
                  <c:v>3.1538529513831393E-3</c:v>
                </c:pt>
                <c:pt idx="86">
                  <c:v>3.2282183998235438E-3</c:v>
                </c:pt>
                <c:pt idx="87">
                  <c:v>3.3033714222621734E-3</c:v>
                </c:pt>
                <c:pt idx="88">
                  <c:v>3.3793064871714918E-3</c:v>
                </c:pt>
                <c:pt idx="89">
                  <c:v>3.4560179143783066E-3</c:v>
                </c:pt>
                <c:pt idx="90">
                  <c:v>3.5334998744567529E-3</c:v>
                </c:pt>
                <c:pt idx="91">
                  <c:v>3.6117463881709228E-3</c:v>
                </c:pt>
                <c:pt idx="92">
                  <c:v>3.6907513259679674E-3</c:v>
                </c:pt>
                <c:pt idx="93">
                  <c:v>3.7705084075224243E-3</c:v>
                </c:pt>
                <c:pt idx="94">
                  <c:v>3.8510112013326208E-3</c:v>
                </c:pt>
                <c:pt idx="95">
                  <c:v>3.9322531243697846E-3</c:v>
                </c:pt>
                <c:pt idx="96">
                  <c:v>4.0142274417807374E-3</c:v>
                </c:pt>
                <c:pt idx="97">
                  <c:v>4.0969272666447594E-3</c:v>
                </c:pt>
                <c:pt idx="98">
                  <c:v>4.1803455597854873E-3</c:v>
                </c:pt>
                <c:pt idx="99">
                  <c:v>4.2644751296383836E-3</c:v>
                </c:pt>
                <c:pt idx="100">
                  <c:v>4.349308632174532E-3</c:v>
                </c:pt>
                <c:pt idx="101">
                  <c:v>4.4348385708814194E-3</c:v>
                </c:pt>
                <c:pt idx="102">
                  <c:v>4.5210572968012765E-3</c:v>
                </c:pt>
                <c:pt idx="103">
                  <c:v>4.6079570086276309E-3</c:v>
                </c:pt>
                <c:pt idx="104">
                  <c:v>4.6955297528606397E-3</c:v>
                </c:pt>
                <c:pt idx="105">
                  <c:v>4.7837674240217851E-3</c:v>
                </c:pt>
                <c:pt idx="106">
                  <c:v>4.8726617649284369E-3</c:v>
                </c:pt>
                <c:pt idx="107">
                  <c:v>4.9622043670288557E-3</c:v>
                </c:pt>
                <c:pt idx="108">
                  <c:v>5.0523866707980741E-3</c:v>
                </c:pt>
                <c:pt idx="109">
                  <c:v>5.1431999661951371E-3</c:v>
                </c:pt>
                <c:pt idx="110">
                  <c:v>5.2346353931821748E-3</c:v>
                </c:pt>
                <c:pt idx="111">
                  <c:v>5.326683942305655E-3</c:v>
                </c:pt>
                <c:pt idx="112">
                  <c:v>5.4193364553402779E-3</c:v>
                </c:pt>
                <c:pt idx="113">
                  <c:v>5.5125836259957957E-3</c:v>
                </c:pt>
                <c:pt idx="114">
                  <c:v>5.6064160006871443E-3</c:v>
                </c:pt>
                <c:pt idx="115">
                  <c:v>5.7008239793681281E-3</c:v>
                </c:pt>
                <c:pt idx="116">
                  <c:v>5.7957978164289827E-3</c:v>
                </c:pt>
                <c:pt idx="117">
                  <c:v>5.8913276216580089E-3</c:v>
                </c:pt>
                <c:pt idx="118">
                  <c:v>5.9874033612674704E-3</c:v>
                </c:pt>
                <c:pt idx="119">
                  <c:v>6.084014858984025E-3</c:v>
                </c:pt>
                <c:pt idx="120">
                  <c:v>6.181151797203641E-3</c:v>
                </c:pt>
                <c:pt idx="121">
                  <c:v>6.2788037182113432E-3</c:v>
                </c:pt>
                <c:pt idx="122">
                  <c:v>6.3769600254656366E-3</c:v>
                </c:pt>
                <c:pt idx="123">
                  <c:v>6.4756099849477781E-3</c:v>
                </c:pt>
                <c:pt idx="124">
                  <c:v>6.5747427265758912E-3</c:v>
                </c:pt>
                <c:pt idx="125">
                  <c:v>6.6743472456838046E-3</c:v>
                </c:pt>
                <c:pt idx="126">
                  <c:v>6.7744124045646401E-3</c:v>
                </c:pt>
                <c:pt idx="127">
                  <c:v>6.8749269340790146E-3</c:v>
                </c:pt>
                <c:pt idx="128">
                  <c:v>6.9758794353276723E-3</c:v>
                </c:pt>
                <c:pt idx="129">
                  <c:v>7.0772583813884351E-3</c:v>
                </c:pt>
                <c:pt idx="130">
                  <c:v>7.1790521191172135E-3</c:v>
                </c:pt>
                <c:pt idx="131">
                  <c:v>7.2812488710128154E-3</c:v>
                </c:pt>
                <c:pt idx="132">
                  <c:v>7.3838367371453174E-3</c:v>
                </c:pt>
                <c:pt idx="133">
                  <c:v>7.4868036971475899E-3</c:v>
                </c:pt>
                <c:pt idx="134">
                  <c:v>7.5901376122696805E-3</c:v>
                </c:pt>
                <c:pt idx="135">
                  <c:v>7.693826227495584E-3</c:v>
                </c:pt>
                <c:pt idx="136">
                  <c:v>7.7978571737220273E-3</c:v>
                </c:pt>
                <c:pt idx="137">
                  <c:v>7.9022179699987337E-3</c:v>
                </c:pt>
                <c:pt idx="138">
                  <c:v>8.006896025829581E-3</c:v>
                </c:pt>
                <c:pt idx="139">
                  <c:v>8.1118786435343138E-3</c:v>
                </c:pt>
                <c:pt idx="140">
                  <c:v>8.2171530206698873E-3</c:v>
                </c:pt>
                <c:pt idx="141">
                  <c:v>8.3227062525111188E-3</c:v>
                </c:pt>
                <c:pt idx="142">
                  <c:v>8.4285253345896989E-3</c:v>
                </c:pt>
                <c:pt idx="143">
                  <c:v>8.5345971652910791E-3</c:v>
                </c:pt>
                <c:pt idx="144">
                  <c:v>8.640908548508278E-3</c:v>
                </c:pt>
                <c:pt idx="145">
                  <c:v>8.7474461963519337E-3</c:v>
                </c:pt>
                <c:pt idx="146">
                  <c:v>8.854196731915712E-3</c:v>
                </c:pt>
                <c:pt idx="147">
                  <c:v>8.9611466920962741E-3</c:v>
                </c:pt>
                <c:pt idx="148">
                  <c:v>9.0682825304667109E-3</c:v>
                </c:pt>
                <c:pt idx="149">
                  <c:v>9.1755906202027806E-3</c:v>
                </c:pt>
                <c:pt idx="150">
                  <c:v>9.2830572570606427E-3</c:v>
                </c:pt>
                <c:pt idx="151">
                  <c:v>9.390668662405309E-3</c:v>
                </c:pt>
                <c:pt idx="152">
                  <c:v>9.4984109862886364E-3</c:v>
                </c:pt>
                <c:pt idx="153">
                  <c:v>9.6062703105757961E-3</c:v>
                </c:pt>
                <c:pt idx="154">
                  <c:v>9.714232652119046E-3</c:v>
                </c:pt>
                <c:pt idx="155">
                  <c:v>9.8222839659776861E-3</c:v>
                </c:pt>
                <c:pt idx="156">
                  <c:v>9.9304101486830023E-3</c:v>
                </c:pt>
                <c:pt idx="157">
                  <c:v>1.0038597041546842E-2</c:v>
                </c:pt>
                <c:pt idx="158">
                  <c:v>1.0146830434012726E-2</c:v>
                </c:pt>
                <c:pt idx="159">
                  <c:v>1.0255096067048029E-2</c:v>
                </c:pt>
                <c:pt idx="160">
                  <c:v>1.0363379636575989E-2</c:v>
                </c:pt>
                <c:pt idx="161">
                  <c:v>1.0471666796946137E-2</c:v>
                </c:pt>
                <c:pt idx="162">
                  <c:v>1.0579943164441745E-2</c:v>
                </c:pt>
                <c:pt idx="163">
                  <c:v>1.0688194320822783E-2</c:v>
                </c:pt>
                <c:pt idx="164">
                  <c:v>1.0796405816903139E-2</c:v>
                </c:pt>
                <c:pt idx="165">
                  <c:v>1.0904563176160374E-2</c:v>
                </c:pt>
                <c:pt idx="166">
                  <c:v>1.101265189837654E-2</c:v>
                </c:pt>
                <c:pt idx="167">
                  <c:v>1.112065746330863E-2</c:v>
                </c:pt>
                <c:pt idx="168">
                  <c:v>1.1228565334386984E-2</c:v>
                </c:pt>
                <c:pt idx="169">
                  <c:v>1.1336360962440032E-2</c:v>
                </c:pt>
                <c:pt idx="170">
                  <c:v>1.1444029789443836E-2</c:v>
                </c:pt>
                <c:pt idx="171">
                  <c:v>1.155155725229463E-2</c:v>
                </c:pt>
                <c:pt idx="172">
                  <c:v>1.1658928786602948E-2</c:v>
                </c:pt>
                <c:pt idx="173">
                  <c:v>1.1766129830507292E-2</c:v>
                </c:pt>
                <c:pt idx="174">
                  <c:v>1.1873145828505922E-2</c:v>
                </c:pt>
                <c:pt idx="175">
                  <c:v>1.1979962235304915E-2</c:v>
                </c:pt>
                <c:pt idx="176">
                  <c:v>1.2086564519680683E-2</c:v>
                </c:pt>
                <c:pt idx="177">
                  <c:v>1.2192938168355308E-2</c:v>
                </c:pt>
                <c:pt idx="178">
                  <c:v>1.2299068689882725E-2</c:v>
                </c:pt>
                <c:pt idx="179">
                  <c:v>1.240494161854426E-2</c:v>
                </c:pt>
                <c:pt idx="180">
                  <c:v>1.251054251825125E-2</c:v>
                </c:pt>
                <c:pt idx="181">
                  <c:v>1.2615856986453344E-2</c:v>
                </c:pt>
                <c:pt idx="182">
                  <c:v>1.2720870658050455E-2</c:v>
                </c:pt>
                <c:pt idx="183">
                  <c:v>1.2825569209306421E-2</c:v>
                </c:pt>
                <c:pt idx="184">
                  <c:v>1.2929938361762726E-2</c:v>
                </c:pt>
                <c:pt idx="185">
                  <c:v>1.3033963886150223E-2</c:v>
                </c:pt>
                <c:pt idx="186">
                  <c:v>1.3137631606297124E-2</c:v>
                </c:pt>
                <c:pt idx="187">
                  <c:v>1.3240927403031235E-2</c:v>
                </c:pt>
                <c:pt idx="188">
                  <c:v>1.3343837218074714E-2</c:v>
                </c:pt>
                <c:pt idx="189">
                  <c:v>1.3446347057929298E-2</c:v>
                </c:pt>
                <c:pt idx="190">
                  <c:v>1.3548442997750239E-2</c:v>
                </c:pt>
                <c:pt idx="191">
                  <c:v>1.3650111185206978E-2</c:v>
                </c:pt>
                <c:pt idx="192">
                  <c:v>1.3751337844328715E-2</c:v>
                </c:pt>
                <c:pt idx="193">
                  <c:v>1.3852109279332975E-2</c:v>
                </c:pt>
                <c:pt idx="194">
                  <c:v>1.3952411878435232E-2</c:v>
                </c:pt>
                <c:pt idx="195">
                  <c:v>1.4052232117637871E-2</c:v>
                </c:pt>
                <c:pt idx="196">
                  <c:v>1.4151556564496402E-2</c:v>
                </c:pt>
                <c:pt idx="197">
                  <c:v>1.4250371881861255E-2</c:v>
                </c:pt>
                <c:pt idx="198">
                  <c:v>1.4348664831593099E-2</c:v>
                </c:pt>
                <c:pt idx="199">
                  <c:v>1.4446422278250185E-2</c:v>
                </c:pt>
                <c:pt idx="200">
                  <c:v>1.4543631192745427E-2</c:v>
                </c:pt>
                <c:pt idx="201">
                  <c:v>1.4640278655971763E-2</c:v>
                </c:pt>
                <c:pt idx="202">
                  <c:v>1.473635186239382E-2</c:v>
                </c:pt>
                <c:pt idx="203">
                  <c:v>1.483183812360421E-2</c:v>
                </c:pt>
                <c:pt idx="204">
                  <c:v>1.4926724871842496E-2</c:v>
                </c:pt>
                <c:pt idx="205">
                  <c:v>1.5020999663475343E-2</c:v>
                </c:pt>
                <c:pt idx="206">
                  <c:v>1.5114650182435825E-2</c:v>
                </c:pt>
                <c:pt idx="207">
                  <c:v>1.5207664243620458E-2</c:v>
                </c:pt>
                <c:pt idx="208">
                  <c:v>1.5300029796242011E-2</c:v>
                </c:pt>
                <c:pt idx="209">
                  <c:v>1.5391734927136755E-2</c:v>
                </c:pt>
                <c:pt idx="210">
                  <c:v>1.5482767864024031E-2</c:v>
                </c:pt>
                <c:pt idx="211">
                  <c:v>1.5573116978717043E-2</c:v>
                </c:pt>
                <c:pt idx="212">
                  <c:v>1.5662770790282936E-2</c:v>
                </c:pt>
                <c:pt idx="213">
                  <c:v>1.5751717968150683E-2</c:v>
                </c:pt>
                <c:pt idx="214">
                  <c:v>1.583994733516534E-2</c:v>
                </c:pt>
                <c:pt idx="215">
                  <c:v>1.5927447870587075E-2</c:v>
                </c:pt>
                <c:pt idx="216">
                  <c:v>1.6014208713033534E-2</c:v>
                </c:pt>
                <c:pt idx="217">
                  <c:v>1.6100219163363984E-2</c:v>
                </c:pt>
                <c:pt idx="218">
                  <c:v>1.6185468687504204E-2</c:v>
                </c:pt>
                <c:pt idx="219">
                  <c:v>1.626994691921025E-2</c:v>
                </c:pt>
                <c:pt idx="220">
                  <c:v>1.6353643662770076E-2</c:v>
                </c:pt>
                <c:pt idx="221">
                  <c:v>1.6436548895641771E-2</c:v>
                </c:pt>
                <c:pt idx="222">
                  <c:v>1.6518652771026779E-2</c:v>
                </c:pt>
                <c:pt idx="223">
                  <c:v>1.6599945620377417E-2</c:v>
                </c:pt>
                <c:pt idx="224">
                  <c:v>1.6680417955836985E-2</c:v>
                </c:pt>
                <c:pt idx="225">
                  <c:v>1.6760060472611662E-2</c:v>
                </c:pt>
                <c:pt idx="226">
                  <c:v>1.6838864051273016E-2</c:v>
                </c:pt>
                <c:pt idx="227">
                  <c:v>1.6916819759989991E-2</c:v>
                </c:pt>
                <c:pt idx="228">
                  <c:v>1.6993918856689428E-2</c:v>
                </c:pt>
                <c:pt idx="229">
                  <c:v>1.707015279114401E-2</c:v>
                </c:pt>
                <c:pt idx="230">
                  <c:v>1.7145513206987078E-2</c:v>
                </c:pt>
                <c:pt idx="231">
                  <c:v>1.7219991943652861E-2</c:v>
                </c:pt>
                <c:pt idx="232">
                  <c:v>1.7293581038241797E-2</c:v>
                </c:pt>
                <c:pt idx="233">
                  <c:v>1.7366272727309822E-2</c:v>
                </c:pt>
                <c:pt idx="234">
                  <c:v>1.7438059448581015E-2</c:v>
                </c:pt>
                <c:pt idx="235">
                  <c:v>1.7508933842582966E-2</c:v>
                </c:pt>
                <c:pt idx="236">
                  <c:v>1.7578888754203936E-2</c:v>
                </c:pt>
                <c:pt idx="237">
                  <c:v>1.7647917234171584E-2</c:v>
                </c:pt>
                <c:pt idx="238">
                  <c:v>1.7716012540452273E-2</c:v>
                </c:pt>
                <c:pt idx="239">
                  <c:v>1.7783168139570957E-2</c:v>
                </c:pt>
                <c:pt idx="240">
                  <c:v>1.7849377707850545E-2</c:v>
                </c:pt>
                <c:pt idx="241">
                  <c:v>1.791463513257098E-2</c:v>
                </c:pt>
                <c:pt idx="242">
                  <c:v>1.7978934513047138E-2</c:v>
                </c:pt>
                <c:pt idx="243">
                  <c:v>1.804227016162565E-2</c:v>
                </c:pt>
                <c:pt idx="244">
                  <c:v>1.8104636604599916E-2</c:v>
                </c:pt>
                <c:pt idx="245">
                  <c:v>1.81660285830436E-2</c:v>
                </c:pt>
                <c:pt idx="246">
                  <c:v>1.8226441053562036E-2</c:v>
                </c:pt>
                <c:pt idx="247">
                  <c:v>1.8285869188961554E-2</c:v>
                </c:pt>
                <c:pt idx="248">
                  <c:v>1.8344308378836788E-2</c:v>
                </c:pt>
                <c:pt idx="249">
                  <c:v>1.8401754230075673E-2</c:v>
                </c:pt>
                <c:pt idx="250">
                  <c:v>1.8458202567282367E-2</c:v>
                </c:pt>
                <c:pt idx="251">
                  <c:v>1.8513649433118121E-2</c:v>
                </c:pt>
                <c:pt idx="252">
                  <c:v>1.8568091088560081E-2</c:v>
                </c:pt>
                <c:pt idx="253">
                  <c:v>1.8621524013078507E-2</c:v>
                </c:pt>
                <c:pt idx="254">
                  <c:v>1.8673944904732162E-2</c:v>
                </c:pt>
                <c:pt idx="255">
                  <c:v>1.8725350680182603E-2</c:v>
                </c:pt>
                <c:pt idx="256">
                  <c:v>1.8775738474627383E-2</c:v>
                </c:pt>
                <c:pt idx="257">
                  <c:v>1.8825105641652573E-2</c:v>
                </c:pt>
                <c:pt idx="258">
                  <c:v>1.88734497530052E-2</c:v>
                </c:pt>
                <c:pt idx="259">
                  <c:v>1.89207685982857E-2</c:v>
                </c:pt>
                <c:pt idx="260">
                  <c:v>1.8967060184561131E-2</c:v>
                </c:pt>
                <c:pt idx="261">
                  <c:v>1.9012322735899805E-2</c:v>
                </c:pt>
                <c:pt idx="262">
                  <c:v>1.9056554692827448E-2</c:v>
                </c:pt>
                <c:pt idx="263">
                  <c:v>1.9099754711706041E-2</c:v>
                </c:pt>
                <c:pt idx="264">
                  <c:v>1.9141921664035715E-2</c:v>
                </c:pt>
                <c:pt idx="265">
                  <c:v>1.9183054635680399E-2</c:v>
                </c:pt>
                <c:pt idx="266">
                  <c:v>1.9223152926018158E-2</c:v>
                </c:pt>
                <c:pt idx="267">
                  <c:v>1.9262216047016865E-2</c:v>
                </c:pt>
                <c:pt idx="268">
                  <c:v>1.9300243722236092E-2</c:v>
                </c:pt>
                <c:pt idx="269">
                  <c:v>1.9337235885756036E-2</c:v>
                </c:pt>
                <c:pt idx="270">
                  <c:v>1.9373192681034487E-2</c:v>
                </c:pt>
                <c:pt idx="271">
                  <c:v>1.9408114459692774E-2</c:v>
                </c:pt>
                <c:pt idx="272">
                  <c:v>1.9442001780231491E-2</c:v>
                </c:pt>
                <c:pt idx="273">
                  <c:v>1.9474855406677295E-2</c:v>
                </c:pt>
                <c:pt idx="274">
                  <c:v>1.9506676307161682E-2</c:v>
                </c:pt>
                <c:pt idx="275">
                  <c:v>1.953746565243282E-2</c:v>
                </c:pt>
                <c:pt idx="276">
                  <c:v>1.9567224814301558E-2</c:v>
                </c:pt>
                <c:pt idx="277">
                  <c:v>1.9595955364022817E-2</c:v>
                </c:pt>
                <c:pt idx="278">
                  <c:v>1.9623659070613621E-2</c:v>
                </c:pt>
                <c:pt idx="279">
                  <c:v>1.9650337899108666E-2</c:v>
                </c:pt>
                <c:pt idx="280">
                  <c:v>1.9675994008755075E-2</c:v>
                </c:pt>
                <c:pt idx="281">
                  <c:v>1.9700629751147301E-2</c:v>
                </c:pt>
                <c:pt idx="282">
                  <c:v>1.9724247668303708E-2</c:v>
                </c:pt>
                <c:pt idx="283">
                  <c:v>1.9746850490685752E-2</c:v>
                </c:pt>
                <c:pt idx="284">
                  <c:v>1.9768441135161779E-2</c:v>
                </c:pt>
                <c:pt idx="285">
                  <c:v>1.9789022702916076E-2</c:v>
                </c:pt>
                <c:pt idx="286">
                  <c:v>1.9808598477305008E-2</c:v>
                </c:pt>
                <c:pt idx="287">
                  <c:v>1.9827171921661561E-2</c:v>
                </c:pt>
                <c:pt idx="288">
                  <c:v>1.9844746677049736E-2</c:v>
                </c:pt>
                <c:pt idx="289">
                  <c:v>1.9861326559969961E-2</c:v>
                </c:pt>
                <c:pt idx="290">
                  <c:v>1.9876915560017611E-2</c:v>
                </c:pt>
                <c:pt idx="291">
                  <c:v>1.9891517837495341E-2</c:v>
                </c:pt>
                <c:pt idx="292">
                  <c:v>1.9905137720981375E-2</c:v>
                </c:pt>
                <c:pt idx="293">
                  <c:v>1.9917779704854848E-2</c:v>
                </c:pt>
                <c:pt idx="294">
                  <c:v>1.9929448446779935E-2</c:v>
                </c:pt>
                <c:pt idx="295">
                  <c:v>1.9940148765150271E-2</c:v>
                </c:pt>
                <c:pt idx="296">
                  <c:v>1.9949885636495059E-2</c:v>
                </c:pt>
                <c:pt idx="297">
                  <c:v>1.9958664192848571E-2</c:v>
                </c:pt>
                <c:pt idx="298">
                  <c:v>1.9966489719084622E-2</c:v>
                </c:pt>
                <c:pt idx="299">
                  <c:v>1.9973367650217337E-2</c:v>
                </c:pt>
                <c:pt idx="300">
                  <c:v>1.9979303568670184E-2</c:v>
                </c:pt>
                <c:pt idx="301">
                  <c:v>1.9984303201514429E-2</c:v>
                </c:pt>
                <c:pt idx="302">
                  <c:v>1.9988372417678802E-2</c:v>
                </c:pt>
                <c:pt idx="303">
                  <c:v>1.9991517225132028E-2</c:v>
                </c:pt>
                <c:pt idx="304">
                  <c:v>1.9993743768039626E-2</c:v>
                </c:pt>
                <c:pt idx="305">
                  <c:v>1.9995058323896597E-2</c:v>
                </c:pt>
                <c:pt idx="306">
                  <c:v>1.9995467300637657E-2</c:v>
                </c:pt>
                <c:pt idx="307">
                  <c:v>1.9994977233726573E-2</c:v>
                </c:pt>
                <c:pt idx="308">
                  <c:v>1.9993594783226095E-2</c:v>
                </c:pt>
                <c:pt idx="309">
                  <c:v>1.999132673085002E-2</c:v>
                </c:pt>
                <c:pt idx="310">
                  <c:v>1.9988179976999143E-2</c:v>
                </c:pt>
                <c:pt idx="311">
                  <c:v>1.9984161537782576E-2</c:v>
                </c:pt>
                <c:pt idx="312">
                  <c:v>1.997927854202566E-2</c:v>
                </c:pt>
                <c:pt idx="313">
                  <c:v>1.9973538228266575E-2</c:v>
                </c:pt>
                <c:pt idx="314">
                  <c:v>1.9966947941742703E-2</c:v>
                </c:pt>
                <c:pt idx="315">
                  <c:v>1.9959515131368444E-2</c:v>
                </c:pt>
                <c:pt idx="316">
                  <c:v>1.9951247346706082E-2</c:v>
                </c:pt>
                <c:pt idx="317">
                  <c:v>1.9942152234930875E-2</c:v>
                </c:pt>
                <c:pt idx="318">
                  <c:v>1.9932237537792274E-2</c:v>
                </c:pt>
                <c:pt idx="319">
                  <c:v>1.9921511088572347E-2</c:v>
                </c:pt>
                <c:pt idx="320">
                  <c:v>1.9909980809043097E-2</c:v>
                </c:pt>
                <c:pt idx="321">
                  <c:v>1.9897654706423962E-2</c:v>
                </c:pt>
                <c:pt idx="322">
                  <c:v>1.9884540870341048E-2</c:v>
                </c:pt>
                <c:pt idx="323">
                  <c:v>1.9870647469789334E-2</c:v>
                </c:pt>
                <c:pt idx="324">
                  <c:v>1.985598275009931E-2</c:v>
                </c:pt>
                <c:pt idx="325">
                  <c:v>1.9840555029909487E-2</c:v>
                </c:pt>
                <c:pt idx="326">
                  <c:v>1.982437269814584E-2</c:v>
                </c:pt>
                <c:pt idx="327">
                  <c:v>1.9807444211009894E-2</c:v>
                </c:pt>
                <c:pt idx="328">
                  <c:v>1.9789778088976397E-2</c:v>
                </c:pt>
                <c:pt idx="329">
                  <c:v>1.977138291380201E-2</c:v>
                </c:pt>
                <c:pt idx="330">
                  <c:v>1.9752267325546285E-2</c:v>
                </c:pt>
                <c:pt idx="331">
                  <c:v>1.9732440019606085E-2</c:v>
                </c:pt>
                <c:pt idx="332">
                  <c:v>1.9711909743764702E-2</c:v>
                </c:pt>
                <c:pt idx="333">
                  <c:v>1.9690685295256777E-2</c:v>
                </c:pt>
                <c:pt idx="334">
                  <c:v>1.9668775517850314E-2</c:v>
                </c:pt>
                <c:pt idx="335">
                  <c:v>1.9646189298946702E-2</c:v>
                </c:pt>
                <c:pt idx="336">
                  <c:v>1.9622935566700146E-2</c:v>
                </c:pt>
                <c:pt idx="337">
                  <c:v>1.9599023287157218E-2</c:v>
                </c:pt>
                <c:pt idx="338">
                  <c:v>1.9574461461417923E-2</c:v>
                </c:pt>
                <c:pt idx="339">
                  <c:v>1.954925912281906E-2</c:v>
                </c:pt>
                <c:pt idx="340">
                  <c:v>1.9523425334141056E-2</c:v>
                </c:pt>
                <c:pt idx="341">
                  <c:v>1.9496969184838963E-2</c:v>
                </c:pt>
                <c:pt idx="342">
                  <c:v>1.9469899788299005E-2</c:v>
                </c:pt>
                <c:pt idx="343">
                  <c:v>1.9442226279121077E-2</c:v>
                </c:pt>
                <c:pt idx="344">
                  <c:v>1.9413957810428567E-2</c:v>
                </c:pt>
                <c:pt idx="345">
                  <c:v>1.9385103551205849E-2</c:v>
                </c:pt>
                <c:pt idx="346">
                  <c:v>1.935567268366481E-2</c:v>
                </c:pt>
                <c:pt idx="347">
                  <c:v>1.9325674400640799E-2</c:v>
                </c:pt>
                <c:pt idx="348">
                  <c:v>1.9295117903018882E-2</c:v>
                </c:pt>
                <c:pt idx="349">
                  <c:v>1.9264012397191357E-2</c:v>
                </c:pt>
                <c:pt idx="350">
                  <c:v>1.9232367092546811E-2</c:v>
                </c:pt>
                <c:pt idx="351">
                  <c:v>1.9200191198991901E-2</c:v>
                </c:pt>
                <c:pt idx="352">
                  <c:v>1.9167493924506094E-2</c:v>
                </c:pt>
                <c:pt idx="353">
                  <c:v>1.9134284472730186E-2</c:v>
                </c:pt>
                <c:pt idx="354">
                  <c:v>1.9100572040589302E-2</c:v>
                </c:pt>
                <c:pt idx="355">
                  <c:v>1.9066365815950632E-2</c:v>
                </c:pt>
                <c:pt idx="356">
                  <c:v>1.9031674975316749E-2</c:v>
                </c:pt>
                <c:pt idx="357">
                  <c:v>1.8996508681554891E-2</c:v>
                </c:pt>
                <c:pt idx="358">
                  <c:v>1.8960876081662657E-2</c:v>
                </c:pt>
                <c:pt idx="359">
                  <c:v>1.8924786304570573E-2</c:v>
                </c:pt>
                <c:pt idx="360">
                  <c:v>1.8888248458982137E-2</c:v>
                </c:pt>
                <c:pt idx="361">
                  <c:v>1.8851271631251422E-2</c:v>
                </c:pt>
                <c:pt idx="362">
                  <c:v>1.8813864883298888E-2</c:v>
                </c:pt>
                <c:pt idx="363">
                  <c:v>1.8776037250565612E-2</c:v>
                </c:pt>
                <c:pt idx="364">
                  <c:v>1.8737797740006258E-2</c:v>
                </c:pt>
                <c:pt idx="365">
                  <c:v>1.8699155328121116E-2</c:v>
                </c:pt>
                <c:pt idx="366">
                  <c:v>1.8660118959027448E-2</c:v>
                </c:pt>
                <c:pt idx="367">
                  <c:v>1.8620697542570345E-2</c:v>
                </c:pt>
                <c:pt idx="368">
                  <c:v>1.8580899952473386E-2</c:v>
                </c:pt>
                <c:pt idx="369">
                  <c:v>1.8540735024529201E-2</c:v>
                </c:pt>
                <c:pt idx="370">
                  <c:v>1.8500211554830167E-2</c:v>
                </c:pt>
                <c:pt idx="371">
                  <c:v>1.8459338298039231E-2</c:v>
                </c:pt>
                <c:pt idx="372">
                  <c:v>1.8418123965701225E-2</c:v>
                </c:pt>
                <c:pt idx="373">
                  <c:v>1.8376577224594456E-2</c:v>
                </c:pt>
                <c:pt idx="374">
                  <c:v>1.8334706695122865E-2</c:v>
                </c:pt>
                <c:pt idx="375">
                  <c:v>1.8292520949748651E-2</c:v>
                </c:pt>
                <c:pt idx="376">
                  <c:v>1.8250028511465489E-2</c:v>
                </c:pt>
                <c:pt idx="377">
                  <c:v>1.8207237852312173E-2</c:v>
                </c:pt>
                <c:pt idx="378">
                  <c:v>1.8164157391926828E-2</c:v>
                </c:pt>
                <c:pt idx="379">
                  <c:v>1.8120795496141588E-2</c:v>
                </c:pt>
                <c:pt idx="380">
                  <c:v>1.8077160475617467E-2</c:v>
                </c:pt>
                <c:pt idx="381">
                  <c:v>1.8033260584519758E-2</c:v>
                </c:pt>
                <c:pt idx="382">
                  <c:v>1.7989104019233336E-2</c:v>
                </c:pt>
                <c:pt idx="383">
                  <c:v>1.7944698917118126E-2</c:v>
                </c:pt>
                <c:pt idx="384">
                  <c:v>1.7900053355304424E-2</c:v>
                </c:pt>
                <c:pt idx="385">
                  <c:v>1.7855175349527828E-2</c:v>
                </c:pt>
                <c:pt idx="386">
                  <c:v>1.7810072853003789E-2</c:v>
                </c:pt>
                <c:pt idx="387">
                  <c:v>1.7764753755341315E-2</c:v>
                </c:pt>
                <c:pt idx="388">
                  <c:v>1.7719225881495874E-2</c:v>
                </c:pt>
                <c:pt idx="389">
                  <c:v>1.7673496990761005E-2</c:v>
                </c:pt>
                <c:pt idx="390">
                  <c:v>1.7627574775798564E-2</c:v>
                </c:pt>
                <c:pt idx="391">
                  <c:v>1.7581466861707227E-2</c:v>
                </c:pt>
                <c:pt idx="392">
                  <c:v>2.764979456713831E-2</c:v>
                </c:pt>
                <c:pt idx="393">
                  <c:v>2.7634755808944405E-2</c:v>
                </c:pt>
                <c:pt idx="394">
                  <c:v>2.7619742312069099E-2</c:v>
                </c:pt>
                <c:pt idx="395">
                  <c:v>2.7604753993054502E-2</c:v>
                </c:pt>
                <c:pt idx="396">
                  <c:v>2.7589790769012419E-2</c:v>
                </c:pt>
                <c:pt idx="397">
                  <c:v>2.7574852557618271E-2</c:v>
                </c:pt>
                <c:pt idx="398">
                  <c:v>2.7559939277105153E-2</c:v>
                </c:pt>
                <c:pt idx="399">
                  <c:v>2.7545050846257822E-2</c:v>
                </c:pt>
                <c:pt idx="400">
                  <c:v>2.753018718440689E-2</c:v>
                </c:pt>
                <c:pt idx="401">
                  <c:v>2.7515348211423093E-2</c:v>
                </c:pt>
                <c:pt idx="402">
                  <c:v>2.7500533847711502E-2</c:v>
                </c:pt>
                <c:pt idx="403">
                  <c:v>2.7485744014205924E-2</c:v>
                </c:pt>
                <c:pt idx="404">
                  <c:v>2.7470978632363367E-2</c:v>
                </c:pt>
                <c:pt idx="405">
                  <c:v>2.7456237624158428E-2</c:v>
                </c:pt>
                <c:pt idx="406">
                  <c:v>2.7441520912078014E-2</c:v>
                </c:pt>
                <c:pt idx="407">
                  <c:v>2.7426828419115836E-2</c:v>
                </c:pt>
                <c:pt idx="408">
                  <c:v>2.7412160068767136E-2</c:v>
                </c:pt>
                <c:pt idx="409">
                  <c:v>2.739751578502353E-2</c:v>
                </c:pt>
                <c:pt idx="410">
                  <c:v>2.7382895492367741E-2</c:v>
                </c:pt>
                <c:pt idx="411">
                  <c:v>2.7368299115768529E-2</c:v>
                </c:pt>
                <c:pt idx="412">
                  <c:v>2.7353726580675589E-2</c:v>
                </c:pt>
                <c:pt idx="413">
                  <c:v>2.7339177813014662E-2</c:v>
                </c:pt>
                <c:pt idx="414">
                  <c:v>2.7324652739182533E-2</c:v>
                </c:pt>
                <c:pt idx="415">
                  <c:v>2.7310151286042146E-2</c:v>
                </c:pt>
                <c:pt idx="416">
                  <c:v>2.7295673380917863E-2</c:v>
                </c:pt>
                <c:pt idx="417">
                  <c:v>2.7281218951590698E-2</c:v>
                </c:pt>
                <c:pt idx="418">
                  <c:v>2.7266787926293615E-2</c:v>
                </c:pt>
                <c:pt idx="419">
                  <c:v>2.7252380233706831E-2</c:v>
                </c:pt>
                <c:pt idx="420">
                  <c:v>2.7237995802953385E-2</c:v>
                </c:pt>
                <c:pt idx="421">
                  <c:v>2.7223634563594449E-2</c:v>
                </c:pt>
                <c:pt idx="422">
                  <c:v>2.7209296445625104E-2</c:v>
                </c:pt>
                <c:pt idx="423">
                  <c:v>2.7194981379469563E-2</c:v>
                </c:pt>
                <c:pt idx="424">
                  <c:v>2.718068929597716E-2</c:v>
                </c:pt>
                <c:pt idx="425">
                  <c:v>2.7166420126417925E-2</c:v>
                </c:pt>
                <c:pt idx="426">
                  <c:v>2.7152173802478276E-2</c:v>
                </c:pt>
                <c:pt idx="427">
                  <c:v>2.7137950256256857E-2</c:v>
                </c:pt>
                <c:pt idx="428">
                  <c:v>2.7123749420260444E-2</c:v>
                </c:pt>
                <c:pt idx="429">
                  <c:v>2.7109571227399768E-2</c:v>
                </c:pt>
                <c:pt idx="430">
                  <c:v>2.7095415610985552E-2</c:v>
                </c:pt>
                <c:pt idx="431">
                  <c:v>2.7081282504724417E-2</c:v>
                </c:pt>
                <c:pt idx="432">
                  <c:v>2.7067171842715031E-2</c:v>
                </c:pt>
                <c:pt idx="433">
                  <c:v>2.7053083559444139E-2</c:v>
                </c:pt>
                <c:pt idx="434">
                  <c:v>2.7039017589782749E-2</c:v>
                </c:pt>
                <c:pt idx="435">
                  <c:v>2.7024973868982352E-2</c:v>
                </c:pt>
                <c:pt idx="436">
                  <c:v>2.7010952332671069E-2</c:v>
                </c:pt>
                <c:pt idx="437">
                  <c:v>2.6996952916850021E-2</c:v>
                </c:pt>
                <c:pt idx="438">
                  <c:v>2.6982975557889664E-2</c:v>
                </c:pt>
                <c:pt idx="439">
                  <c:v>2.6969020192526137E-2</c:v>
                </c:pt>
                <c:pt idx="440">
                  <c:v>2.695508675785762E-2</c:v>
                </c:pt>
                <c:pt idx="441">
                  <c:v>2.6941175191340996E-2</c:v>
                </c:pt>
                <c:pt idx="442">
                  <c:v>2.692728543078814E-2</c:v>
                </c:pt>
                <c:pt idx="443">
                  <c:v>2.6913417414362602E-2</c:v>
                </c:pt>
                <c:pt idx="444">
                  <c:v>2.6899571080576144E-2</c:v>
                </c:pt>
                <c:pt idx="445">
                  <c:v>2.6885746368285411E-2</c:v>
                </c:pt>
                <c:pt idx="446">
                  <c:v>2.687194321668859E-2</c:v>
                </c:pt>
                <c:pt idx="447">
                  <c:v>2.6858161565322128E-2</c:v>
                </c:pt>
                <c:pt idx="448">
                  <c:v>2.684440135405745E-2</c:v>
                </c:pt>
                <c:pt idx="449">
                  <c:v>2.6830662523097872E-2</c:v>
                </c:pt>
                <c:pt idx="450">
                  <c:v>2.6816945012975286E-2</c:v>
                </c:pt>
                <c:pt idx="451">
                  <c:v>2.6803248764547101E-2</c:v>
                </c:pt>
                <c:pt idx="452">
                  <c:v>2.6789573718993206E-2</c:v>
                </c:pt>
                <c:pt idx="453">
                  <c:v>2.677591981781283E-2</c:v>
                </c:pt>
                <c:pt idx="454">
                  <c:v>2.6762287002821575E-2</c:v>
                </c:pt>
                <c:pt idx="455">
                  <c:v>2.6748675216148439E-2</c:v>
                </c:pt>
                <c:pt idx="456">
                  <c:v>2.6735084400232867E-2</c:v>
                </c:pt>
                <c:pt idx="457">
                  <c:v>2.6721514497821772E-2</c:v>
                </c:pt>
                <c:pt idx="458">
                  <c:v>2.6707965451966846E-2</c:v>
                </c:pt>
                <c:pt idx="459">
                  <c:v>2.6694437206021517E-2</c:v>
                </c:pt>
                <c:pt idx="460">
                  <c:v>2.6680929703638299E-2</c:v>
                </c:pt>
                <c:pt idx="461">
                  <c:v>2.6667442888765904E-2</c:v>
                </c:pt>
                <c:pt idx="462">
                  <c:v>2.6653976705646641E-2</c:v>
                </c:pt>
                <c:pt idx="463">
                  <c:v>2.6640531098813546E-2</c:v>
                </c:pt>
                <c:pt idx="464">
                  <c:v>2.6627106013087889E-2</c:v>
                </c:pt>
                <c:pt idx="465">
                  <c:v>2.6613701393576397E-2</c:v>
                </c:pt>
                <c:pt idx="466">
                  <c:v>2.6600317185668725E-2</c:v>
                </c:pt>
                <c:pt idx="467">
                  <c:v>2.6586953335034875E-2</c:v>
                </c:pt>
                <c:pt idx="468">
                  <c:v>2.6573609787622552E-2</c:v>
                </c:pt>
                <c:pt idx="469">
                  <c:v>2.6560286489654836E-2</c:v>
                </c:pt>
                <c:pt idx="470">
                  <c:v>2.6546983387627524E-2</c:v>
                </c:pt>
                <c:pt idx="471">
                  <c:v>2.6533700428306804E-2</c:v>
                </c:pt>
                <c:pt idx="472">
                  <c:v>2.652043755872668E-2</c:v>
                </c:pt>
                <c:pt idx="473">
                  <c:v>2.6507194726186779E-2</c:v>
                </c:pt>
                <c:pt idx="474">
                  <c:v>2.6493971878249804E-2</c:v>
                </c:pt>
                <c:pt idx="475">
                  <c:v>2.6480768962739248E-2</c:v>
                </c:pt>
                <c:pt idx="476">
                  <c:v>2.6467585927737153E-2</c:v>
                </c:pt>
                <c:pt idx="477">
                  <c:v>2.6454422721581751E-2</c:v>
                </c:pt>
                <c:pt idx="478">
                  <c:v>2.6441279292865175E-2</c:v>
                </c:pt>
                <c:pt idx="479">
                  <c:v>2.6428155590431344E-2</c:v>
                </c:pt>
                <c:pt idx="480">
                  <c:v>2.6415051563373707E-2</c:v>
                </c:pt>
                <c:pt idx="481">
                  <c:v>2.6401967161032953E-2</c:v>
                </c:pt>
                <c:pt idx="482">
                  <c:v>2.6388902332995075E-2</c:v>
                </c:pt>
                <c:pt idx="483">
                  <c:v>2.6375857029089036E-2</c:v>
                </c:pt>
                <c:pt idx="484">
                  <c:v>2.6362831199384797E-2</c:v>
                </c:pt>
                <c:pt idx="485">
                  <c:v>2.6349824794191214E-2</c:v>
                </c:pt>
                <c:pt idx="486">
                  <c:v>2.633683776405394E-2</c:v>
                </c:pt>
                <c:pt idx="487">
                  <c:v>2.632387005975342E-2</c:v>
                </c:pt>
                <c:pt idx="488">
                  <c:v>2.6310921632302954E-2</c:v>
                </c:pt>
                <c:pt idx="489">
                  <c:v>2.6297992432946577E-2</c:v>
                </c:pt>
                <c:pt idx="490">
                  <c:v>2.6285082413157201E-2</c:v>
                </c:pt>
                <c:pt idx="491">
                  <c:v>2.627219152463469E-2</c:v>
                </c:pt>
                <c:pt idx="492">
                  <c:v>2.625931971930388E-2</c:v>
                </c:pt>
                <c:pt idx="493">
                  <c:v>2.6246466949312722E-2</c:v>
                </c:pt>
                <c:pt idx="494">
                  <c:v>2.6233633167030417E-2</c:v>
                </c:pt>
                <c:pt idx="495">
                  <c:v>2.6220818325045577E-2</c:v>
                </c:pt>
                <c:pt idx="496">
                  <c:v>2.6208022376164361E-2</c:v>
                </c:pt>
                <c:pt idx="497">
                  <c:v>2.619524527340869E-2</c:v>
                </c:pt>
                <c:pt idx="498">
                  <c:v>2.6182486970014508E-2</c:v>
                </c:pt>
                <c:pt idx="499">
                  <c:v>2.6169747419429939E-2</c:v>
                </c:pt>
                <c:pt idx="500">
                  <c:v>2.6157026575313606E-2</c:v>
                </c:pt>
                <c:pt idx="501">
                  <c:v>2.6144324391532851E-2</c:v>
                </c:pt>
                <c:pt idx="502">
                  <c:v>2.6131640822162117E-2</c:v>
                </c:pt>
                <c:pt idx="503">
                  <c:v>2.6118975821481181E-2</c:v>
                </c:pt>
                <c:pt idx="504">
                  <c:v>2.6106329343973493E-2</c:v>
                </c:pt>
                <c:pt idx="505">
                  <c:v>2.6093701344324639E-2</c:v>
                </c:pt>
                <c:pt idx="506">
                  <c:v>2.6081091777420556E-2</c:v>
                </c:pt>
                <c:pt idx="507">
                  <c:v>2.6068500598346037E-2</c:v>
                </c:pt>
                <c:pt idx="508">
                  <c:v>2.6055927762383087E-2</c:v>
                </c:pt>
                <c:pt idx="509">
                  <c:v>2.6043373225009422E-2</c:v>
                </c:pt>
                <c:pt idx="510">
                  <c:v>2.6030836941896791E-2</c:v>
                </c:pt>
                <c:pt idx="511">
                  <c:v>2.6018318868909571E-2</c:v>
                </c:pt>
                <c:pt idx="512">
                  <c:v>2.600581896210313E-2</c:v>
                </c:pt>
                <c:pt idx="513">
                  <c:v>2.599333717772245E-2</c:v>
                </c:pt>
                <c:pt idx="514">
                  <c:v>2.5980873472200502E-2</c:v>
                </c:pt>
                <c:pt idx="515">
                  <c:v>2.5968427802156906E-2</c:v>
                </c:pt>
                <c:pt idx="516">
                  <c:v>2.5956000124396427E-2</c:v>
                </c:pt>
                <c:pt idx="517">
                  <c:v>2.5943590395907486E-2</c:v>
                </c:pt>
                <c:pt idx="518">
                  <c:v>2.5931198573860857E-2</c:v>
                </c:pt>
                <c:pt idx="519">
                  <c:v>2.5918824615608117E-2</c:v>
                </c:pt>
                <c:pt idx="520">
                  <c:v>2.5906468478680431E-2</c:v>
                </c:pt>
                <c:pt idx="521">
                  <c:v>2.5894130120786972E-2</c:v>
                </c:pt>
                <c:pt idx="522">
                  <c:v>2.5881809499813814E-2</c:v>
                </c:pt>
                <c:pt idx="523">
                  <c:v>2.5869506573822337E-2</c:v>
                </c:pt>
                <c:pt idx="524">
                  <c:v>2.5857221301048072E-2</c:v>
                </c:pt>
                <c:pt idx="525">
                  <c:v>2.5844953639899328E-2</c:v>
                </c:pt>
                <c:pt idx="526">
                  <c:v>2.5832703548955876E-2</c:v>
                </c:pt>
                <c:pt idx="527">
                  <c:v>2.5820470986967686E-2</c:v>
                </c:pt>
                <c:pt idx="528">
                  <c:v>2.5808255912853694E-2</c:v>
                </c:pt>
                <c:pt idx="529">
                  <c:v>2.5796058285700484E-2</c:v>
                </c:pt>
                <c:pt idx="530">
                  <c:v>2.5783878064761085E-2</c:v>
                </c:pt>
                <c:pt idx="531">
                  <c:v>2.5771715209453691E-2</c:v>
                </c:pt>
                <c:pt idx="532">
                  <c:v>2.5759569679360505E-2</c:v>
                </c:pt>
                <c:pt idx="533">
                  <c:v>2.5747441434226519E-2</c:v>
                </c:pt>
                <c:pt idx="534">
                  <c:v>2.5735330433958318E-2</c:v>
                </c:pt>
                <c:pt idx="535">
                  <c:v>2.5723236638622922E-2</c:v>
                </c:pt>
                <c:pt idx="536">
                  <c:v>2.571116000844656E-2</c:v>
                </c:pt>
                <c:pt idx="537">
                  <c:v>2.5699100503813615E-2</c:v>
                </c:pt>
                <c:pt idx="538">
                  <c:v>2.5687058085265401E-2</c:v>
                </c:pt>
                <c:pt idx="539">
                  <c:v>2.5675032713499076E-2</c:v>
                </c:pt>
                <c:pt idx="540">
                  <c:v>2.5663024349366546E-2</c:v>
                </c:pt>
                <c:pt idx="541">
                  <c:v>2.5651032953873325E-2</c:v>
                </c:pt>
                <c:pt idx="542">
                  <c:v>2.5639058488177453E-2</c:v>
                </c:pt>
                <c:pt idx="543">
                  <c:v>2.5627100913588413E-2</c:v>
                </c:pt>
                <c:pt idx="544">
                  <c:v>2.5615160191566108E-2</c:v>
                </c:pt>
                <c:pt idx="545">
                  <c:v>2.5603236283719744E-2</c:v>
                </c:pt>
                <c:pt idx="546">
                  <c:v>2.5591329151806827E-2</c:v>
                </c:pt>
                <c:pt idx="547">
                  <c:v>2.5579438757732081E-2</c:v>
                </c:pt>
                <c:pt idx="548">
                  <c:v>2.5567565063546509E-2</c:v>
                </c:pt>
                <c:pt idx="549">
                  <c:v>2.5555708031446252E-2</c:v>
                </c:pt>
                <c:pt idx="550">
                  <c:v>2.5543867623771775E-2</c:v>
                </c:pt>
                <c:pt idx="551">
                  <c:v>2.5532043803006634E-2</c:v>
                </c:pt>
                <c:pt idx="552">
                  <c:v>2.552023653177676E-2</c:v>
                </c:pt>
                <c:pt idx="553">
                  <c:v>2.5508445772849234E-2</c:v>
                </c:pt>
                <c:pt idx="554">
                  <c:v>2.5496671489131529E-2</c:v>
                </c:pt>
                <c:pt idx="555">
                  <c:v>2.5484913643670469E-2</c:v>
                </c:pt>
                <c:pt idx="556">
                  <c:v>2.5473172199651242E-2</c:v>
                </c:pt>
                <c:pt idx="557">
                  <c:v>2.5461447120396569E-2</c:v>
                </c:pt>
                <c:pt idx="558">
                  <c:v>2.5449738369365763E-2</c:v>
                </c:pt>
                <c:pt idx="559">
                  <c:v>2.5438045910153716E-2</c:v>
                </c:pt>
                <c:pt idx="560">
                  <c:v>2.5426369706490145E-2</c:v>
                </c:pt>
                <c:pt idx="561">
                  <c:v>2.5414709722238589E-2</c:v>
                </c:pt>
                <c:pt idx="562">
                  <c:v>2.5403065921395577E-2</c:v>
                </c:pt>
                <c:pt idx="563">
                  <c:v>2.5391438268089719E-2</c:v>
                </c:pt>
                <c:pt idx="564">
                  <c:v>2.5379826726580901E-2</c:v>
                </c:pt>
                <c:pt idx="565">
                  <c:v>2.5368231261259318E-2</c:v>
                </c:pt>
                <c:pt idx="566">
                  <c:v>2.5356651836644761E-2</c:v>
                </c:pt>
                <c:pt idx="567">
                  <c:v>2.5345088417385683E-2</c:v>
                </c:pt>
                <c:pt idx="568">
                  <c:v>2.5333540968258374E-2</c:v>
                </c:pt>
                <c:pt idx="569">
                  <c:v>2.5322009454166197E-2</c:v>
                </c:pt>
                <c:pt idx="570">
                  <c:v>2.5310493840138691E-2</c:v>
                </c:pt>
                <c:pt idx="571">
                  <c:v>2.5298994091330854E-2</c:v>
                </c:pt>
                <c:pt idx="572">
                  <c:v>2.5287510173022238E-2</c:v>
                </c:pt>
                <c:pt idx="573">
                  <c:v>2.5276042050616263E-2</c:v>
                </c:pt>
                <c:pt idx="574">
                  <c:v>2.5264589689639388E-2</c:v>
                </c:pt>
                <c:pt idx="575">
                  <c:v>2.5253153055740295E-2</c:v>
                </c:pt>
                <c:pt idx="576">
                  <c:v>2.5241732114689185E-2</c:v>
                </c:pt>
                <c:pt idx="577">
                  <c:v>2.5230326832377022E-2</c:v>
                </c:pt>
                <c:pt idx="578">
                  <c:v>2.5218937174814715E-2</c:v>
                </c:pt>
                <c:pt idx="579">
                  <c:v>2.5207563108132429E-2</c:v>
                </c:pt>
                <c:pt idx="580">
                  <c:v>2.5196204598578811E-2</c:v>
                </c:pt>
                <c:pt idx="581">
                  <c:v>2.5184861612520325E-2</c:v>
                </c:pt>
                <c:pt idx="582">
                  <c:v>2.5173534116440417E-2</c:v>
                </c:pt>
                <c:pt idx="583">
                  <c:v>2.5162222076938915E-2</c:v>
                </c:pt>
                <c:pt idx="584">
                  <c:v>2.5150925460731229E-2</c:v>
                </c:pt>
                <c:pt idx="585">
                  <c:v>2.5139644234647714E-2</c:v>
                </c:pt>
                <c:pt idx="586">
                  <c:v>2.5128378365632937E-2</c:v>
                </c:pt>
                <c:pt idx="587">
                  <c:v>2.5117127820744989E-2</c:v>
                </c:pt>
                <c:pt idx="588">
                  <c:v>2.5105892567154842E-2</c:v>
                </c:pt>
                <c:pt idx="589">
                  <c:v>2.50946725721456E-2</c:v>
                </c:pt>
                <c:pt idx="590">
                  <c:v>2.5083467803111881E-2</c:v>
                </c:pt>
                <c:pt idx="591">
                  <c:v>2.5072278227559183E-2</c:v>
                </c:pt>
                <c:pt idx="592">
                  <c:v>2.5061103813103131E-2</c:v>
                </c:pt>
                <c:pt idx="593">
                  <c:v>2.5049944527468927E-2</c:v>
                </c:pt>
                <c:pt idx="594">
                  <c:v>2.5038800338490631E-2</c:v>
                </c:pt>
                <c:pt idx="595">
                  <c:v>2.502767121411056E-2</c:v>
                </c:pt>
                <c:pt idx="596">
                  <c:v>2.5016557122378665E-2</c:v>
                </c:pt>
                <c:pt idx="597">
                  <c:v>2.5005458031451884E-2</c:v>
                </c:pt>
                <c:pt idx="598">
                  <c:v>2.4994373909593508E-2</c:v>
                </c:pt>
                <c:pt idx="599">
                  <c:v>2.49833047251726E-2</c:v>
                </c:pt>
                <c:pt idx="600">
                  <c:v>2.4972250446663354E-2</c:v>
                </c:pt>
                <c:pt idx="601">
                  <c:v>2.4961211042644517E-2</c:v>
                </c:pt>
                <c:pt idx="602">
                  <c:v>2.4950186481798781E-2</c:v>
                </c:pt>
                <c:pt idx="603">
                  <c:v>2.4939176732912169E-2</c:v>
                </c:pt>
                <c:pt idx="604">
                  <c:v>2.4928181764873495E-2</c:v>
                </c:pt>
                <c:pt idx="605">
                  <c:v>2.4917201546673762E-2</c:v>
                </c:pt>
                <c:pt idx="606">
                  <c:v>2.4906236047405536E-2</c:v>
                </c:pt>
                <c:pt idx="607">
                  <c:v>2.4895285236262471E-2</c:v>
                </c:pt>
                <c:pt idx="608">
                  <c:v>2.4884349082538643E-2</c:v>
                </c:pt>
                <c:pt idx="609">
                  <c:v>2.4873427555628051E-2</c:v>
                </c:pt>
                <c:pt idx="610">
                  <c:v>2.486252062502408E-2</c:v>
                </c:pt>
                <c:pt idx="611">
                  <c:v>2.4851628260318882E-2</c:v>
                </c:pt>
                <c:pt idx="612">
                  <c:v>2.4840750431202846E-2</c:v>
                </c:pt>
                <c:pt idx="613">
                  <c:v>2.4829887107464119E-2</c:v>
                </c:pt>
                <c:pt idx="614">
                  <c:v>2.4819038258988024E-2</c:v>
                </c:pt>
                <c:pt idx="615">
                  <c:v>2.4808203855756498E-2</c:v>
                </c:pt>
                <c:pt idx="616">
                  <c:v>2.4797383867847633E-2</c:v>
                </c:pt>
                <c:pt idx="617">
                  <c:v>2.4786578265435105E-2</c:v>
                </c:pt>
                <c:pt idx="618">
                  <c:v>2.4775787018787659E-2</c:v>
                </c:pt>
                <c:pt idx="619">
                  <c:v>2.4765010098268619E-2</c:v>
                </c:pt>
                <c:pt idx="620">
                  <c:v>2.4754247474335422E-2</c:v>
                </c:pt>
                <c:pt idx="621">
                  <c:v>2.474349911753896E-2</c:v>
                </c:pt>
                <c:pt idx="622">
                  <c:v>2.4732764998523265E-2</c:v>
                </c:pt>
                <c:pt idx="623">
                  <c:v>2.4722045088024905E-2</c:v>
                </c:pt>
                <c:pt idx="624">
                  <c:v>2.4711339356872492E-2</c:v>
                </c:pt>
                <c:pt idx="625">
                  <c:v>2.4700647775986292E-2</c:v>
                </c:pt>
                <c:pt idx="626">
                  <c:v>2.46899703163776E-2</c:v>
                </c:pt>
                <c:pt idx="627">
                  <c:v>2.4679306949148355E-2</c:v>
                </c:pt>
                <c:pt idx="628">
                  <c:v>2.4668657645490699E-2</c:v>
                </c:pt>
                <c:pt idx="629">
                  <c:v>2.4658022376686399E-2</c:v>
                </c:pt>
                <c:pt idx="630">
                  <c:v>2.464740111410646E-2</c:v>
                </c:pt>
                <c:pt idx="631">
                  <c:v>2.4636793829210614E-2</c:v>
                </c:pt>
                <c:pt idx="632">
                  <c:v>2.4626200493546895E-2</c:v>
                </c:pt>
                <c:pt idx="633">
                  <c:v>2.4615621078751242E-2</c:v>
                </c:pt>
                <c:pt idx="634">
                  <c:v>2.4605055556546917E-2</c:v>
                </c:pt>
                <c:pt idx="635">
                  <c:v>2.4594503898744104E-2</c:v>
                </c:pt>
                <c:pt idx="636">
                  <c:v>2.4583966077239526E-2</c:v>
                </c:pt>
                <c:pt idx="637">
                  <c:v>2.4573442064016009E-2</c:v>
                </c:pt>
                <c:pt idx="638">
                  <c:v>2.4562931831141933E-2</c:v>
                </c:pt>
                <c:pt idx="639">
                  <c:v>2.4552435350770917E-2</c:v>
                </c:pt>
                <c:pt idx="640">
                  <c:v>2.4541952595141324E-2</c:v>
                </c:pt>
                <c:pt idx="641">
                  <c:v>2.4531483536575832E-2</c:v>
                </c:pt>
                <c:pt idx="642">
                  <c:v>2.4521028147481114E-2</c:v>
                </c:pt>
                <c:pt idx="643">
                  <c:v>2.4510586400347291E-2</c:v>
                </c:pt>
                <c:pt idx="644">
                  <c:v>2.4500158267747561E-2</c:v>
                </c:pt>
                <c:pt idx="645">
                  <c:v>2.4489743722337837E-2</c:v>
                </c:pt>
                <c:pt idx="646">
                  <c:v>2.4479342736856292E-2</c:v>
                </c:pt>
                <c:pt idx="647">
                  <c:v>2.4468955284122924E-2</c:v>
                </c:pt>
                <c:pt idx="648">
                  <c:v>2.4458581337039247E-2</c:v>
                </c:pt>
                <c:pt idx="649">
                  <c:v>2.4448220868587816E-2</c:v>
                </c:pt>
                <c:pt idx="650">
                  <c:v>2.4437873851831861E-2</c:v>
                </c:pt>
                <c:pt idx="651">
                  <c:v>2.4427540259914893E-2</c:v>
                </c:pt>
                <c:pt idx="652">
                  <c:v>2.4417220066060275E-2</c:v>
                </c:pt>
                <c:pt idx="653">
                  <c:v>2.4406913243570968E-2</c:v>
                </c:pt>
                <c:pt idx="654">
                  <c:v>2.4396619765828954E-2</c:v>
                </c:pt>
                <c:pt idx="655">
                  <c:v>2.4386339606295021E-2</c:v>
                </c:pt>
                <c:pt idx="656">
                  <c:v>2.4376072738508298E-2</c:v>
                </c:pt>
                <c:pt idx="657">
                  <c:v>2.4365819136085938E-2</c:v>
                </c:pt>
                <c:pt idx="658">
                  <c:v>2.435557877272267E-2</c:v>
                </c:pt>
                <c:pt idx="659">
                  <c:v>2.4345351622190529E-2</c:v>
                </c:pt>
                <c:pt idx="660">
                  <c:v>2.4335137658338425E-2</c:v>
                </c:pt>
                <c:pt idx="661">
                  <c:v>2.4324936855091774E-2</c:v>
                </c:pt>
                <c:pt idx="662">
                  <c:v>2.4314749186452208E-2</c:v>
                </c:pt>
                <c:pt idx="663">
                  <c:v>2.4304574626497131E-2</c:v>
                </c:pt>
                <c:pt idx="664">
                  <c:v>2.4294413149379426E-2</c:v>
                </c:pt>
                <c:pt idx="665">
                  <c:v>2.4284264729327106E-2</c:v>
                </c:pt>
                <c:pt idx="666">
                  <c:v>2.4274129340642919E-2</c:v>
                </c:pt>
                <c:pt idx="667">
                  <c:v>2.4264006957704046E-2</c:v>
                </c:pt>
                <c:pt idx="668">
                  <c:v>2.4253897554961715E-2</c:v>
                </c:pt>
                <c:pt idx="669">
                  <c:v>2.4243801106940965E-2</c:v>
                </c:pt>
                <c:pt idx="670">
                  <c:v>2.4233717588240139E-2</c:v>
                </c:pt>
                <c:pt idx="671">
                  <c:v>2.422364697353066E-2</c:v>
                </c:pt>
                <c:pt idx="672">
                  <c:v>2.4213589237556753E-2</c:v>
                </c:pt>
                <c:pt idx="673">
                  <c:v>2.4203544355134964E-2</c:v>
                </c:pt>
                <c:pt idx="674">
                  <c:v>2.4193512301153942E-2</c:v>
                </c:pt>
                <c:pt idx="675">
                  <c:v>2.4183493050574056E-2</c:v>
                </c:pt>
                <c:pt idx="676">
                  <c:v>2.4173486578427158E-2</c:v>
                </c:pt>
                <c:pt idx="677">
                  <c:v>2.4163492859816144E-2</c:v>
                </c:pt>
                <c:pt idx="678">
                  <c:v>2.4153511869914712E-2</c:v>
                </c:pt>
                <c:pt idx="679">
                  <c:v>2.4143543583967066E-2</c:v>
                </c:pt>
                <c:pt idx="680">
                  <c:v>2.4133587977287495E-2</c:v>
                </c:pt>
                <c:pt idx="681">
                  <c:v>2.4123645025260178E-2</c:v>
                </c:pt>
                <c:pt idx="682">
                  <c:v>2.4113714703338843E-2</c:v>
                </c:pt>
                <c:pt idx="683">
                  <c:v>2.4103796987046417E-2</c:v>
                </c:pt>
                <c:pt idx="684">
                  <c:v>2.4093891851974775E-2</c:v>
                </c:pt>
                <c:pt idx="685">
                  <c:v>2.4083999273784389E-2</c:v>
                </c:pt>
                <c:pt idx="686">
                  <c:v>2.4074119228204065E-2</c:v>
                </c:pt>
                <c:pt idx="687">
                  <c:v>2.4064251691030658E-2</c:v>
                </c:pt>
                <c:pt idx="688">
                  <c:v>2.4054396638128722E-2</c:v>
                </c:pt>
                <c:pt idx="689">
                  <c:v>2.4044554045430256E-2</c:v>
                </c:pt>
                <c:pt idx="690">
                  <c:v>2.4034723888934396E-2</c:v>
                </c:pt>
                <c:pt idx="691">
                  <c:v>2.4024906144707144E-2</c:v>
                </c:pt>
                <c:pt idx="692">
                  <c:v>2.4015100788881086E-2</c:v>
                </c:pt>
                <c:pt idx="693">
                  <c:v>2.4005307797655012E-2</c:v>
                </c:pt>
                <c:pt idx="694">
                  <c:v>2.3995527147293836E-2</c:v>
                </c:pt>
                <c:pt idx="695">
                  <c:v>2.398575881412807E-2</c:v>
                </c:pt>
                <c:pt idx="696">
                  <c:v>2.397600277455374E-2</c:v>
                </c:pt>
                <c:pt idx="697">
                  <c:v>2.3966259005031989E-2</c:v>
                </c:pt>
                <c:pt idx="698">
                  <c:v>2.3956527482088853E-2</c:v>
                </c:pt>
                <c:pt idx="699">
                  <c:v>2.3946808182314996E-2</c:v>
                </c:pt>
                <c:pt idx="700">
                  <c:v>2.3937101082365405E-2</c:v>
                </c:pt>
                <c:pt idx="701">
                  <c:v>2.3927406158959136E-2</c:v>
                </c:pt>
                <c:pt idx="702">
                  <c:v>2.3917723388879035E-2</c:v>
                </c:pt>
                <c:pt idx="703">
                  <c:v>2.3908052748971512E-2</c:v>
                </c:pt>
                <c:pt idx="704">
                  <c:v>2.3898394216146226E-2</c:v>
                </c:pt>
                <c:pt idx="705">
                  <c:v>2.3888747767375828E-2</c:v>
                </c:pt>
                <c:pt idx="706">
                  <c:v>2.387911337969573E-2</c:v>
                </c:pt>
                <c:pt idx="707">
                  <c:v>2.3869491030203856E-2</c:v>
                </c:pt>
                <c:pt idx="708">
                  <c:v>2.3859880696060275E-2</c:v>
                </c:pt>
                <c:pt idx="709">
                  <c:v>2.3850282354487145E-2</c:v>
                </c:pt>
                <c:pt idx="710">
                  <c:v>2.3840695982768251E-2</c:v>
                </c:pt>
                <c:pt idx="711">
                  <c:v>2.3831121558248881E-2</c:v>
                </c:pt>
                <c:pt idx="712">
                  <c:v>2.3821559058335544E-2</c:v>
                </c:pt>
                <c:pt idx="713">
                  <c:v>2.3812008460495689E-2</c:v>
                </c:pt>
                <c:pt idx="714">
                  <c:v>2.3802469742257512E-2</c:v>
                </c:pt>
                <c:pt idx="715">
                  <c:v>2.3792942881209655E-2</c:v>
                </c:pt>
                <c:pt idx="716">
                  <c:v>2.3783427855001021E-2</c:v>
                </c:pt>
                <c:pt idx="717">
                  <c:v>2.3773924641340458E-2</c:v>
                </c:pt>
                <c:pt idx="718">
                  <c:v>2.3764433217996598E-2</c:v>
                </c:pt>
                <c:pt idx="719">
                  <c:v>2.3754953562797561E-2</c:v>
                </c:pt>
                <c:pt idx="720">
                  <c:v>2.374548565363074E-2</c:v>
                </c:pt>
                <c:pt idx="721">
                  <c:v>2.3736029468442558E-2</c:v>
                </c:pt>
                <c:pt idx="722">
                  <c:v>2.3726584985238209E-2</c:v>
                </c:pt>
                <c:pt idx="723">
                  <c:v>2.3717152182081494E-2</c:v>
                </c:pt>
                <c:pt idx="724">
                  <c:v>2.3707731037094507E-2</c:v>
                </c:pt>
                <c:pt idx="725">
                  <c:v>2.3698321528457477E-2</c:v>
                </c:pt>
                <c:pt idx="726">
                  <c:v>2.3688923634408471E-2</c:v>
                </c:pt>
                <c:pt idx="727">
                  <c:v>2.3679537333243229E-2</c:v>
                </c:pt>
                <c:pt idx="728">
                  <c:v>2.3670162603314879E-2</c:v>
                </c:pt>
                <c:pt idx="729">
                  <c:v>2.3660799423033771E-2</c:v>
                </c:pt>
                <c:pt idx="730">
                  <c:v>2.3651447770867213E-2</c:v>
                </c:pt>
                <c:pt idx="731">
                  <c:v>2.3642107625339245E-2</c:v>
                </c:pt>
                <c:pt idx="732">
                  <c:v>2.3632778965030448E-2</c:v>
                </c:pt>
                <c:pt idx="733">
                  <c:v>2.3623461768577728E-2</c:v>
                </c:pt>
                <c:pt idx="734">
                  <c:v>2.3614156014674068E-2</c:v>
                </c:pt>
                <c:pt idx="735">
                  <c:v>2.3604861682068299E-2</c:v>
                </c:pt>
                <c:pt idx="736">
                  <c:v>2.3595578749564937E-2</c:v>
                </c:pt>
                <c:pt idx="737">
                  <c:v>2.3586307196023951E-2</c:v>
                </c:pt>
                <c:pt idx="738">
                  <c:v>2.3577047000360524E-2</c:v>
                </c:pt>
                <c:pt idx="739">
                  <c:v>2.3567798141544867E-2</c:v>
                </c:pt>
                <c:pt idx="740">
                  <c:v>2.3558560598602007E-2</c:v>
                </c:pt>
                <c:pt idx="741">
                  <c:v>2.3549334350611562E-2</c:v>
                </c:pt>
                <c:pt idx="742">
                  <c:v>2.3540119376707531E-2</c:v>
                </c:pt>
                <c:pt idx="743">
                  <c:v>2.3530915656078153E-2</c:v>
                </c:pt>
                <c:pt idx="744">
                  <c:v>2.3521723167965615E-2</c:v>
                </c:pt>
                <c:pt idx="745">
                  <c:v>2.3512541891665864E-2</c:v>
                </c:pt>
                <c:pt idx="746">
                  <c:v>2.3503371806528475E-2</c:v>
                </c:pt>
                <c:pt idx="747">
                  <c:v>2.3494212891956343E-2</c:v>
                </c:pt>
                <c:pt idx="748">
                  <c:v>2.3485065127405599E-2</c:v>
                </c:pt>
                <c:pt idx="749">
                  <c:v>2.3475928492385303E-2</c:v>
                </c:pt>
                <c:pt idx="750">
                  <c:v>2.3466802966457319E-2</c:v>
                </c:pt>
                <c:pt idx="751">
                  <c:v>2.3457688529236072E-2</c:v>
                </c:pt>
                <c:pt idx="752">
                  <c:v>2.3448585160388415E-2</c:v>
                </c:pt>
                <c:pt idx="753">
                  <c:v>2.3439492839633334E-2</c:v>
                </c:pt>
                <c:pt idx="754">
                  <c:v>2.3430411546741869E-2</c:v>
                </c:pt>
                <c:pt idx="755">
                  <c:v>2.3421341261536843E-2</c:v>
                </c:pt>
                <c:pt idx="756">
                  <c:v>2.3412281963892695E-2</c:v>
                </c:pt>
                <c:pt idx="757">
                  <c:v>2.3403233633735303E-2</c:v>
                </c:pt>
                <c:pt idx="758">
                  <c:v>2.3394196251041756E-2</c:v>
                </c:pt>
                <c:pt idx="759">
                  <c:v>2.3385169795840228E-2</c:v>
                </c:pt>
                <c:pt idx="760">
                  <c:v>2.3376154248209727E-2</c:v>
                </c:pt>
                <c:pt idx="761">
                  <c:v>2.3367149588279977E-2</c:v>
                </c:pt>
                <c:pt idx="762">
                  <c:v>2.3358155796231132E-2</c:v>
                </c:pt>
                <c:pt idx="763">
                  <c:v>2.3349172852293733E-2</c:v>
                </c:pt>
                <c:pt idx="764">
                  <c:v>2.3340200736748383E-2</c:v>
                </c:pt>
                <c:pt idx="765">
                  <c:v>2.3331239429925651E-2</c:v>
                </c:pt>
                <c:pt idx="766">
                  <c:v>2.3322288912205898E-2</c:v>
                </c:pt>
                <c:pt idx="767">
                  <c:v>2.3313349164019039E-2</c:v>
                </c:pt>
                <c:pt idx="768">
                  <c:v>2.3304420165844407E-2</c:v>
                </c:pt>
                <c:pt idx="769">
                  <c:v>2.3295501898210561E-2</c:v>
                </c:pt>
                <c:pt idx="770">
                  <c:v>2.3286594341695138E-2</c:v>
                </c:pt>
                <c:pt idx="771">
                  <c:v>2.3277697476924632E-2</c:v>
                </c:pt>
                <c:pt idx="772">
                  <c:v>2.3268811284574219E-2</c:v>
                </c:pt>
                <c:pt idx="773">
                  <c:v>2.3259935745367652E-2</c:v>
                </c:pt>
                <c:pt idx="774">
                  <c:v>2.3251070840077007E-2</c:v>
                </c:pt>
                <c:pt idx="775">
                  <c:v>2.3242216549522569E-2</c:v>
                </c:pt>
                <c:pt idx="776">
                  <c:v>2.3233372854572627E-2</c:v>
                </c:pt>
                <c:pt idx="777">
                  <c:v>2.3224539736143305E-2</c:v>
                </c:pt>
                <c:pt idx="778">
                  <c:v>2.3215717175198422E-2</c:v>
                </c:pt>
                <c:pt idx="779">
                  <c:v>2.3206905152749303E-2</c:v>
                </c:pt>
                <c:pt idx="780">
                  <c:v>2.3198103649854598E-2</c:v>
                </c:pt>
                <c:pt idx="781">
                  <c:v>2.3189312647620142E-2</c:v>
                </c:pt>
                <c:pt idx="782">
                  <c:v>2.3180532127198818E-2</c:v>
                </c:pt>
                <c:pt idx="783">
                  <c:v>2.3171762069790297E-2</c:v>
                </c:pt>
                <c:pt idx="784">
                  <c:v>2.3163002456640925E-2</c:v>
                </c:pt>
                <c:pt idx="785">
                  <c:v>2.3154253269043645E-2</c:v>
                </c:pt>
                <c:pt idx="786">
                  <c:v>2.3145514488337682E-2</c:v>
                </c:pt>
                <c:pt idx="787">
                  <c:v>2.3136786095908517E-2</c:v>
                </c:pt>
                <c:pt idx="788">
                  <c:v>2.3128068073187603E-2</c:v>
                </c:pt>
                <c:pt idx="789">
                  <c:v>2.3119360401652318E-2</c:v>
                </c:pt>
                <c:pt idx="790">
                  <c:v>2.3110663062825745E-2</c:v>
                </c:pt>
                <c:pt idx="791">
                  <c:v>2.3101976038276534E-2</c:v>
                </c:pt>
                <c:pt idx="792">
                  <c:v>2.3093299309618731E-2</c:v>
                </c:pt>
                <c:pt idx="793">
                  <c:v>2.3084632858511648E-2</c:v>
                </c:pt>
                <c:pt idx="794">
                  <c:v>2.307597666665967E-2</c:v>
                </c:pt>
                <c:pt idx="795">
                  <c:v>2.3067330715812129E-2</c:v>
                </c:pt>
                <c:pt idx="796">
                  <c:v>2.3058694987763129E-2</c:v>
                </c:pt>
                <c:pt idx="797">
                  <c:v>2.3050069464351453E-2</c:v>
                </c:pt>
                <c:pt idx="798">
                  <c:v>2.3041454127460319E-2</c:v>
                </c:pt>
                <c:pt idx="799">
                  <c:v>2.3032848959017291E-2</c:v>
                </c:pt>
                <c:pt idx="800">
                  <c:v>2.3024253940994104E-2</c:v>
                </c:pt>
                <c:pt idx="801">
                  <c:v>2.3015669055406526E-2</c:v>
                </c:pt>
                <c:pt idx="802">
                  <c:v>2.3007094284314245E-2</c:v>
                </c:pt>
                <c:pt idx="803">
                  <c:v>2.2998529609820583E-2</c:v>
                </c:pt>
                <c:pt idx="804">
                  <c:v>2.2989975014072569E-2</c:v>
                </c:pt>
                <c:pt idx="805">
                  <c:v>2.298143047926059E-2</c:v>
                </c:pt>
                <c:pt idx="806">
                  <c:v>2.2972895987618345E-2</c:v>
                </c:pt>
                <c:pt idx="807">
                  <c:v>2.2964371521422697E-2</c:v>
                </c:pt>
                <c:pt idx="808">
                  <c:v>2.2955857062993489E-2</c:v>
                </c:pt>
                <c:pt idx="809">
                  <c:v>2.2947352594693427E-2</c:v>
                </c:pt>
                <c:pt idx="810">
                  <c:v>2.2938858098927938E-2</c:v>
                </c:pt>
                <c:pt idx="811">
                  <c:v>2.2930373558145041E-2</c:v>
                </c:pt>
                <c:pt idx="812">
                  <c:v>2.2921898954835145E-2</c:v>
                </c:pt>
                <c:pt idx="813">
                  <c:v>2.2913434271530985E-2</c:v>
                </c:pt>
                <c:pt idx="814">
                  <c:v>2.2904979490807453E-2</c:v>
                </c:pt>
                <c:pt idx="815">
                  <c:v>2.2896534595281418E-2</c:v>
                </c:pt>
                <c:pt idx="816">
                  <c:v>2.288809956761164E-2</c:v>
                </c:pt>
                <c:pt idx="817">
                  <c:v>2.2879674390498612E-2</c:v>
                </c:pt>
                <c:pt idx="818">
                  <c:v>2.2871259046684436E-2</c:v>
                </c:pt>
                <c:pt idx="819">
                  <c:v>2.286285351895263E-2</c:v>
                </c:pt>
                <c:pt idx="820">
                  <c:v>2.2854457790128093E-2</c:v>
                </c:pt>
                <c:pt idx="821">
                  <c:v>2.2846071843076889E-2</c:v>
                </c:pt>
                <c:pt idx="822">
                  <c:v>2.283769566070612E-2</c:v>
                </c:pt>
                <c:pt idx="823">
                  <c:v>2.2829329225963816E-2</c:v>
                </c:pt>
                <c:pt idx="824">
                  <c:v>2.2820972521838807E-2</c:v>
                </c:pt>
                <c:pt idx="825">
                  <c:v>2.2812625531360549E-2</c:v>
                </c:pt>
                <c:pt idx="826">
                  <c:v>2.2804288237599037E-2</c:v>
                </c:pt>
                <c:pt idx="827">
                  <c:v>2.2795960623664655E-2</c:v>
                </c:pt>
                <c:pt idx="828">
                  <c:v>2.2787642672708032E-2</c:v>
                </c:pt>
                <c:pt idx="829">
                  <c:v>2.2779334367919936E-2</c:v>
                </c:pt>
                <c:pt idx="830">
                  <c:v>2.2771035692531104E-2</c:v>
                </c:pt>
                <c:pt idx="831">
                  <c:v>2.2762746629812192E-2</c:v>
                </c:pt>
                <c:pt idx="832">
                  <c:v>2.2754467163073534E-2</c:v>
                </c:pt>
                <c:pt idx="833">
                  <c:v>2.2746197275665115E-2</c:v>
                </c:pt>
                <c:pt idx="834">
                  <c:v>2.2737936950976395E-2</c:v>
                </c:pt>
                <c:pt idx="835">
                  <c:v>2.2729686172436175E-2</c:v>
                </c:pt>
                <c:pt idx="836">
                  <c:v>2.2721444923512517E-2</c:v>
                </c:pt>
                <c:pt idx="837">
                  <c:v>2.271321318771256E-2</c:v>
                </c:pt>
                <c:pt idx="838">
                  <c:v>2.2704990948582436E-2</c:v>
                </c:pt>
                <c:pt idx="839">
                  <c:v>2.2696778189707105E-2</c:v>
                </c:pt>
                <c:pt idx="840">
                  <c:v>2.2688574894710309E-2</c:v>
                </c:pt>
                <c:pt idx="841">
                  <c:v>2.2680381047254339E-2</c:v>
                </c:pt>
                <c:pt idx="842">
                  <c:v>2.2672196631040024E-2</c:v>
                </c:pt>
                <c:pt idx="843">
                  <c:v>2.2664021629806515E-2</c:v>
                </c:pt>
                <c:pt idx="844">
                  <c:v>2.265585602733123E-2</c:v>
                </c:pt>
                <c:pt idx="845">
                  <c:v>2.2647699807429689E-2</c:v>
                </c:pt>
                <c:pt idx="846">
                  <c:v>2.2639552953955411E-2</c:v>
                </c:pt>
                <c:pt idx="847">
                  <c:v>2.2631415450799799E-2</c:v>
                </c:pt>
                <c:pt idx="848">
                  <c:v>2.2623287281892022E-2</c:v>
                </c:pt>
                <c:pt idx="849">
                  <c:v>2.2615168431198897E-2</c:v>
                </c:pt>
                <c:pt idx="850">
                  <c:v>2.2607058882724705E-2</c:v>
                </c:pt>
                <c:pt idx="851">
                  <c:v>2.2598958620511228E-2</c:v>
                </c:pt>
                <c:pt idx="852">
                  <c:v>2.2590867628637445E-2</c:v>
                </c:pt>
                <c:pt idx="853">
                  <c:v>2.2582785891219544E-2</c:v>
                </c:pt>
                <c:pt idx="854">
                  <c:v>2.2574713392410784E-2</c:v>
                </c:pt>
                <c:pt idx="855">
                  <c:v>2.2566650116401306E-2</c:v>
                </c:pt>
                <c:pt idx="856">
                  <c:v>2.2558596047418146E-2</c:v>
                </c:pt>
                <c:pt idx="857">
                  <c:v>2.2550551169724983E-2</c:v>
                </c:pt>
                <c:pt idx="858">
                  <c:v>2.2542515467622107E-2</c:v>
                </c:pt>
                <c:pt idx="859">
                  <c:v>2.2534488925446322E-2</c:v>
                </c:pt>
                <c:pt idx="860">
                  <c:v>2.252647152757074E-2</c:v>
                </c:pt>
                <c:pt idx="861">
                  <c:v>2.2518463258404793E-2</c:v>
                </c:pt>
                <c:pt idx="862">
                  <c:v>2.2510464102393976E-2</c:v>
                </c:pt>
                <c:pt idx="863">
                  <c:v>2.2502474044019886E-2</c:v>
                </c:pt>
                <c:pt idx="864">
                  <c:v>2.2494493067799996E-2</c:v>
                </c:pt>
                <c:pt idx="865">
                  <c:v>2.2486521158287573E-2</c:v>
                </c:pt>
                <c:pt idx="866">
                  <c:v>2.2478558300071651E-2</c:v>
                </c:pt>
                <c:pt idx="867">
                  <c:v>2.2470604477776764E-2</c:v>
                </c:pt>
                <c:pt idx="868">
                  <c:v>2.2462659676062972E-2</c:v>
                </c:pt>
                <c:pt idx="869">
                  <c:v>2.2454723879625708E-2</c:v>
                </c:pt>
                <c:pt idx="870">
                  <c:v>2.2446797073195621E-2</c:v>
                </c:pt>
                <c:pt idx="871">
                  <c:v>2.2438879241538562E-2</c:v>
                </c:pt>
                <c:pt idx="872">
                  <c:v>2.2430970369455395E-2</c:v>
                </c:pt>
                <c:pt idx="873">
                  <c:v>2.242307044178193E-2</c:v>
                </c:pt>
                <c:pt idx="874">
                  <c:v>2.2415179443388812E-2</c:v>
                </c:pt>
                <c:pt idx="875">
                  <c:v>2.240729735918142E-2</c:v>
                </c:pt>
                <c:pt idx="876">
                  <c:v>2.2399424174099722E-2</c:v>
                </c:pt>
                <c:pt idx="877">
                  <c:v>2.2391559873118218E-2</c:v>
                </c:pt>
                <c:pt idx="878">
                  <c:v>2.2383704441245805E-2</c:v>
                </c:pt>
                <c:pt idx="879">
                  <c:v>2.2375857863525715E-2</c:v>
                </c:pt>
                <c:pt idx="880">
                  <c:v>2.2368020125035335E-2</c:v>
                </c:pt>
                <c:pt idx="881">
                  <c:v>2.2360191210886192E-2</c:v>
                </c:pt>
                <c:pt idx="882">
                  <c:v>2.2352371106223786E-2</c:v>
                </c:pt>
                <c:pt idx="883">
                  <c:v>2.234455979622748E-2</c:v>
                </c:pt>
                <c:pt idx="884">
                  <c:v>2.233675726611048E-2</c:v>
                </c:pt>
                <c:pt idx="885">
                  <c:v>2.2328963501119656E-2</c:v>
                </c:pt>
                <c:pt idx="886">
                  <c:v>2.2321178486535437E-2</c:v>
                </c:pt>
                <c:pt idx="887">
                  <c:v>2.2313402207671782E-2</c:v>
                </c:pt>
                <c:pt idx="888">
                  <c:v>2.2305634649876015E-2</c:v>
                </c:pt>
                <c:pt idx="889">
                  <c:v>2.229787579852871E-2</c:v>
                </c:pt>
                <c:pt idx="890">
                  <c:v>2.2290125639043687E-2</c:v>
                </c:pt>
                <c:pt idx="891">
                  <c:v>2.2282384156867799E-2</c:v>
                </c:pt>
                <c:pt idx="892">
                  <c:v>2.2274651337480921E-2</c:v>
                </c:pt>
                <c:pt idx="893">
                  <c:v>2.2266927166395795E-2</c:v>
                </c:pt>
                <c:pt idx="894">
                  <c:v>2.2259211629157963E-2</c:v>
                </c:pt>
                <c:pt idx="895">
                  <c:v>2.2251504711345651E-2</c:v>
                </c:pt>
                <c:pt idx="896">
                  <c:v>2.2243806398569679E-2</c:v>
                </c:pt>
                <c:pt idx="897">
                  <c:v>2.2236116676473378E-2</c:v>
                </c:pt>
                <c:pt idx="898">
                  <c:v>2.2228435530732463E-2</c:v>
                </c:pt>
                <c:pt idx="899">
                  <c:v>2.2220762947054957E-2</c:v>
                </c:pt>
                <c:pt idx="900">
                  <c:v>2.2213098911181096E-2</c:v>
                </c:pt>
                <c:pt idx="901">
                  <c:v>2.2205443408883259E-2</c:v>
                </c:pt>
                <c:pt idx="902">
                  <c:v>2.2197796425965789E-2</c:v>
                </c:pt>
                <c:pt idx="903">
                  <c:v>2.2190157948264986E-2</c:v>
                </c:pt>
                <c:pt idx="904">
                  <c:v>2.2182527961648973E-2</c:v>
                </c:pt>
                <c:pt idx="905">
                  <c:v>2.2174906452017629E-2</c:v>
                </c:pt>
                <c:pt idx="906">
                  <c:v>2.2167293405302445E-2</c:v>
                </c:pt>
                <c:pt idx="907">
                  <c:v>2.2159688807466479E-2</c:v>
                </c:pt>
                <c:pt idx="908">
                  <c:v>2.2152092644504247E-2</c:v>
                </c:pt>
                <c:pt idx="909">
                  <c:v>2.2144504902441627E-2</c:v>
                </c:pt>
                <c:pt idx="910">
                  <c:v>2.2136925567335781E-2</c:v>
                </c:pt>
                <c:pt idx="911">
                  <c:v>2.2129354625275016E-2</c:v>
                </c:pt>
                <c:pt idx="912">
                  <c:v>2.2121792062378787E-2</c:v>
                </c:pt>
                <c:pt idx="913">
                  <c:v>2.2114237864797489E-2</c:v>
                </c:pt>
                <c:pt idx="914">
                  <c:v>2.2106692018712477E-2</c:v>
                </c:pt>
                <c:pt idx="915">
                  <c:v>2.2099154510335901E-2</c:v>
                </c:pt>
                <c:pt idx="916">
                  <c:v>2.2091625325910635E-2</c:v>
                </c:pt>
                <c:pt idx="917">
                  <c:v>2.2084104451710197E-2</c:v>
                </c:pt>
                <c:pt idx="918">
                  <c:v>2.2076591874038674E-2</c:v>
                </c:pt>
                <c:pt idx="919">
                  <c:v>2.2069087579230588E-2</c:v>
                </c:pt>
                <c:pt idx="920">
                  <c:v>2.2061591553650849E-2</c:v>
                </c:pt>
                <c:pt idx="921">
                  <c:v>2.2054103783694656E-2</c:v>
                </c:pt>
                <c:pt idx="922">
                  <c:v>2.2046624255787396E-2</c:v>
                </c:pt>
                <c:pt idx="923">
                  <c:v>2.2039152956384568E-2</c:v>
                </c:pt>
                <c:pt idx="924">
                  <c:v>2.2031689871971707E-2</c:v>
                </c:pt>
                <c:pt idx="925">
                  <c:v>2.2024234989064275E-2</c:v>
                </c:pt>
                <c:pt idx="926">
                  <c:v>2.2016788294207581E-2</c:v>
                </c:pt>
                <c:pt idx="927">
                  <c:v>2.2009349773976703E-2</c:v>
                </c:pt>
                <c:pt idx="928">
                  <c:v>2.2001919414976406E-2</c:v>
                </c:pt>
                <c:pt idx="929">
                  <c:v>2.1994497203841029E-2</c:v>
                </c:pt>
                <c:pt idx="930">
                  <c:v>2.1987083127234432E-2</c:v>
                </c:pt>
                <c:pt idx="931">
                  <c:v>2.1979677171849902E-2</c:v>
                </c:pt>
                <c:pt idx="932">
                  <c:v>2.1972279324410076E-2</c:v>
                </c:pt>
                <c:pt idx="933">
                  <c:v>2.1964889571666812E-2</c:v>
                </c:pt>
                <c:pt idx="934">
                  <c:v>2.1957507900401164E-2</c:v>
                </c:pt>
                <c:pt idx="935">
                  <c:v>2.1950134297423273E-2</c:v>
                </c:pt>
                <c:pt idx="936">
                  <c:v>2.1942768749572281E-2</c:v>
                </c:pt>
                <c:pt idx="937">
                  <c:v>2.1935411243716244E-2</c:v>
                </c:pt>
                <c:pt idx="938">
                  <c:v>2.1928061766752105E-2</c:v>
                </c:pt>
                <c:pt idx="939">
                  <c:v>2.1920720305605483E-2</c:v>
                </c:pt>
                <c:pt idx="940">
                  <c:v>2.191338684723074E-2</c:v>
                </c:pt>
                <c:pt idx="941">
                  <c:v>2.1906061378610807E-2</c:v>
                </c:pt>
                <c:pt idx="942">
                  <c:v>2.1898743886757131E-2</c:v>
                </c:pt>
                <c:pt idx="943">
                  <c:v>2.1891434358709595E-2</c:v>
                </c:pt>
                <c:pt idx="944">
                  <c:v>2.1884132781536423E-2</c:v>
                </c:pt>
                <c:pt idx="945">
                  <c:v>2.1876839142334143E-2</c:v>
                </c:pt>
                <c:pt idx="946">
                  <c:v>2.1869553428227419E-2</c:v>
                </c:pt>
                <c:pt idx="947">
                  <c:v>2.1862275626369075E-2</c:v>
                </c:pt>
                <c:pt idx="948">
                  <c:v>2.1855005723939936E-2</c:v>
                </c:pt>
                <c:pt idx="949">
                  <c:v>2.1847743708148792E-2</c:v>
                </c:pt>
                <c:pt idx="950">
                  <c:v>2.1840489566232333E-2</c:v>
                </c:pt>
                <c:pt idx="951">
                  <c:v>2.1833243285455006E-2</c:v>
                </c:pt>
                <c:pt idx="952">
                  <c:v>2.1826004853108975E-2</c:v>
                </c:pt>
                <c:pt idx="953">
                  <c:v>2.1818774256514108E-2</c:v>
                </c:pt>
                <c:pt idx="954">
                  <c:v>2.1811551483017735E-2</c:v>
                </c:pt>
                <c:pt idx="955">
                  <c:v>2.1804336519994753E-2</c:v>
                </c:pt>
                <c:pt idx="956">
                  <c:v>2.1797129354847428E-2</c:v>
                </c:pt>
                <c:pt idx="957">
                  <c:v>2.1789929975005347E-2</c:v>
                </c:pt>
                <c:pt idx="958">
                  <c:v>2.1782738367925401E-2</c:v>
                </c:pt>
                <c:pt idx="959">
                  <c:v>2.1775554521091606E-2</c:v>
                </c:pt>
                <c:pt idx="960">
                  <c:v>2.1768378422015119E-2</c:v>
                </c:pt>
                <c:pt idx="961">
                  <c:v>2.1761210058234073E-2</c:v>
                </c:pt>
                <c:pt idx="962">
                  <c:v>2.1754049417313619E-2</c:v>
                </c:pt>
                <c:pt idx="963">
                  <c:v>2.1746896486845725E-2</c:v>
                </c:pt>
                <c:pt idx="964">
                  <c:v>2.1739751254449203E-2</c:v>
                </c:pt>
                <c:pt idx="965">
                  <c:v>2.173261370776956E-2</c:v>
                </c:pt>
                <c:pt idx="966">
                  <c:v>2.1725483834478962E-2</c:v>
                </c:pt>
                <c:pt idx="967">
                  <c:v>2.1718361622276184E-2</c:v>
                </c:pt>
                <c:pt idx="968">
                  <c:v>2.1711247058886458E-2</c:v>
                </c:pt>
                <c:pt idx="969">
                  <c:v>2.170414013206147E-2</c:v>
                </c:pt>
                <c:pt idx="970">
                  <c:v>2.1697040829579278E-2</c:v>
                </c:pt>
                <c:pt idx="971">
                  <c:v>2.1689949139244193E-2</c:v>
                </c:pt>
                <c:pt idx="972">
                  <c:v>2.1682865048886744E-2</c:v>
                </c:pt>
                <c:pt idx="973">
                  <c:v>2.167578854636365E-2</c:v>
                </c:pt>
                <c:pt idx="974">
                  <c:v>2.1668719619557623E-2</c:v>
                </c:pt>
                <c:pt idx="975">
                  <c:v>2.1661658256377409E-2</c:v>
                </c:pt>
                <c:pt idx="976">
                  <c:v>2.1654604444757673E-2</c:v>
                </c:pt>
                <c:pt idx="977">
                  <c:v>2.1647558172658933E-2</c:v>
                </c:pt>
                <c:pt idx="978">
                  <c:v>2.1640519428067492E-2</c:v>
                </c:pt>
                <c:pt idx="979">
                  <c:v>2.1633488198995344E-2</c:v>
                </c:pt>
                <c:pt idx="980">
                  <c:v>2.1626464473480152E-2</c:v>
                </c:pt>
                <c:pt idx="981">
                  <c:v>2.1619448239585136E-2</c:v>
                </c:pt>
                <c:pt idx="982">
                  <c:v>2.1612439485398979E-2</c:v>
                </c:pt>
                <c:pt idx="983">
                  <c:v>2.1605438199035865E-2</c:v>
                </c:pt>
                <c:pt idx="984">
                  <c:v>2.1598444368635266E-2</c:v>
                </c:pt>
                <c:pt idx="985">
                  <c:v>2.1591457982361992E-2</c:v>
                </c:pt>
                <c:pt idx="986">
                  <c:v>2.1584479028406031E-2</c:v>
                </c:pt>
                <c:pt idx="987">
                  <c:v>2.1577507494982599E-2</c:v>
                </c:pt>
                <c:pt idx="988">
                  <c:v>2.1570543370331905E-2</c:v>
                </c:pt>
                <c:pt idx="989">
                  <c:v>2.1563586642719224E-2</c:v>
                </c:pt>
                <c:pt idx="990">
                  <c:v>2.1556637300434747E-2</c:v>
                </c:pt>
                <c:pt idx="991">
                  <c:v>2.1549695331793618E-2</c:v>
                </c:pt>
                <c:pt idx="992">
                  <c:v>2.1542760725135671E-2</c:v>
                </c:pt>
                <c:pt idx="993">
                  <c:v>2.153583346882558E-2</c:v>
                </c:pt>
                <c:pt idx="994">
                  <c:v>2.1528913551252683E-2</c:v>
                </c:pt>
                <c:pt idx="995">
                  <c:v>2.1522000960830876E-2</c:v>
                </c:pt>
                <c:pt idx="996">
                  <c:v>2.1515095685998645E-2</c:v>
                </c:pt>
                <c:pt idx="997">
                  <c:v>2.1508197715218932E-2</c:v>
                </c:pt>
                <c:pt idx="998">
                  <c:v>2.1501307036979084E-2</c:v>
                </c:pt>
                <c:pt idx="999">
                  <c:v>2.1494423639790823E-2</c:v>
                </c:pt>
                <c:pt idx="1000">
                  <c:v>2.1487547512190106E-2</c:v>
                </c:pt>
                <c:pt idx="1001">
                  <c:v>2.148067864273713E-2</c:v>
                </c:pt>
                <c:pt idx="1002">
                  <c:v>2.1473817020016234E-2</c:v>
                </c:pt>
                <c:pt idx="1003">
                  <c:v>2.1466962632635839E-2</c:v>
                </c:pt>
                <c:pt idx="1004">
                  <c:v>2.1460115469228352E-2</c:v>
                </c:pt>
                <c:pt idx="1005">
                  <c:v>2.1453275518450183E-2</c:v>
                </c:pt>
                <c:pt idx="1006">
                  <c:v>2.1446442768981604E-2</c:v>
                </c:pt>
                <c:pt idx="1007">
                  <c:v>2.1439617209526696E-2</c:v>
                </c:pt>
                <c:pt idx="1008">
                  <c:v>2.143279882881333E-2</c:v>
                </c:pt>
                <c:pt idx="1009">
                  <c:v>2.1425987615593049E-2</c:v>
                </c:pt>
                <c:pt idx="1010">
                  <c:v>2.1419183558641027E-2</c:v>
                </c:pt>
                <c:pt idx="1011">
                  <c:v>2.1412386646756022E-2</c:v>
                </c:pt>
                <c:pt idx="1012">
                  <c:v>2.1405596868760274E-2</c:v>
                </c:pt>
                <c:pt idx="1013">
                  <c:v>2.1398814213499501E-2</c:v>
                </c:pt>
                <c:pt idx="1014">
                  <c:v>2.1392038669842756E-2</c:v>
                </c:pt>
                <c:pt idx="1015">
                  <c:v>2.1385270226682452E-2</c:v>
                </c:pt>
                <c:pt idx="1016">
                  <c:v>2.1378508872934236E-2</c:v>
                </c:pt>
                <c:pt idx="1017">
                  <c:v>2.1371754597536919E-2</c:v>
                </c:pt>
                <c:pt idx="1018">
                  <c:v>2.1365007389452483E-2</c:v>
                </c:pt>
                <c:pt idx="1019">
                  <c:v>2.1358267237665977E-2</c:v>
                </c:pt>
                <c:pt idx="1020">
                  <c:v>2.1351534131185446E-2</c:v>
                </c:pt>
                <c:pt idx="1021">
                  <c:v>2.1344808059041858E-2</c:v>
                </c:pt>
                <c:pt idx="1022">
                  <c:v>2.1338089010289107E-2</c:v>
                </c:pt>
                <c:pt idx="1023">
                  <c:v>2.1331376974003901E-2</c:v>
                </c:pt>
                <c:pt idx="1024">
                  <c:v>2.1324671939285687E-2</c:v>
                </c:pt>
                <c:pt idx="1025">
                  <c:v>2.1317973895256626E-2</c:v>
                </c:pt>
                <c:pt idx="1026">
                  <c:v>2.1311282831061568E-2</c:v>
                </c:pt>
                <c:pt idx="1027">
                  <c:v>2.1304598735867843E-2</c:v>
                </c:pt>
                <c:pt idx="1028">
                  <c:v>2.1297921598865413E-2</c:v>
                </c:pt>
                <c:pt idx="1029">
                  <c:v>2.1291251409266642E-2</c:v>
                </c:pt>
                <c:pt idx="1030">
                  <c:v>2.1284588156306312E-2</c:v>
                </c:pt>
                <c:pt idx="1031">
                  <c:v>2.127793182924155E-2</c:v>
                </c:pt>
                <c:pt idx="1032">
                  <c:v>2.1271282417351749E-2</c:v>
                </c:pt>
                <c:pt idx="1033">
                  <c:v>2.1264639909938574E-2</c:v>
                </c:pt>
                <c:pt idx="1034">
                  <c:v>2.1258004296325819E-2</c:v>
                </c:pt>
                <c:pt idx="1035">
                  <c:v>2.12513755658594E-2</c:v>
                </c:pt>
                <c:pt idx="1036">
                  <c:v>2.1244753707907297E-2</c:v>
                </c:pt>
                <c:pt idx="1037">
                  <c:v>2.123813871185945E-2</c:v>
                </c:pt>
                <c:pt idx="1038">
                  <c:v>2.1231530567127788E-2</c:v>
                </c:pt>
                <c:pt idx="1039">
                  <c:v>2.1224929263146047E-2</c:v>
                </c:pt>
                <c:pt idx="1040">
                  <c:v>2.1218334789369842E-2</c:v>
                </c:pt>
                <c:pt idx="1041">
                  <c:v>2.121174713527654E-2</c:v>
                </c:pt>
                <c:pt idx="1042">
                  <c:v>2.1205166290365184E-2</c:v>
                </c:pt>
                <c:pt idx="1043">
                  <c:v>2.1198592244156503E-2</c:v>
                </c:pt>
                <c:pt idx="1044">
                  <c:v>2.1192024986192784E-2</c:v>
                </c:pt>
                <c:pt idx="1045">
                  <c:v>2.1185464506037879E-2</c:v>
                </c:pt>
                <c:pt idx="1046">
                  <c:v>2.1178910793277102E-2</c:v>
                </c:pt>
                <c:pt idx="1047">
                  <c:v>2.1172363837517218E-2</c:v>
                </c:pt>
                <c:pt idx="1048">
                  <c:v>2.1165823628386309E-2</c:v>
                </c:pt>
                <c:pt idx="1049">
                  <c:v>2.1159290155533812E-2</c:v>
                </c:pt>
                <c:pt idx="1050">
                  <c:v>2.1152763408630419E-2</c:v>
                </c:pt>
                <c:pt idx="1051">
                  <c:v>2.1146243377367979E-2</c:v>
                </c:pt>
                <c:pt idx="1052">
                  <c:v>2.1139730051459547E-2</c:v>
                </c:pt>
                <c:pt idx="1053">
                  <c:v>2.1133223420639207E-2</c:v>
                </c:pt>
                <c:pt idx="1054">
                  <c:v>2.1126723474662126E-2</c:v>
                </c:pt>
                <c:pt idx="1055">
                  <c:v>2.1120230203304433E-2</c:v>
                </c:pt>
                <c:pt idx="1056">
                  <c:v>2.1113743596363182E-2</c:v>
                </c:pt>
                <c:pt idx="1057">
                  <c:v>2.11072636436563E-2</c:v>
                </c:pt>
                <c:pt idx="1058">
                  <c:v>2.1100790335022518E-2</c:v>
                </c:pt>
                <c:pt idx="1059">
                  <c:v>2.1094323660321376E-2</c:v>
                </c:pt>
                <c:pt idx="1060">
                  <c:v>2.1087863609433075E-2</c:v>
                </c:pt>
                <c:pt idx="1061">
                  <c:v>2.1081410172258491E-2</c:v>
                </c:pt>
                <c:pt idx="1062">
                  <c:v>2.1074963338719114E-2</c:v>
                </c:pt>
                <c:pt idx="1063">
                  <c:v>2.1068523098756942E-2</c:v>
                </c:pt>
                <c:pt idx="1064">
                  <c:v>2.1062089442334526E-2</c:v>
                </c:pt>
                <c:pt idx="1065">
                  <c:v>2.1055662359434825E-2</c:v>
                </c:pt>
                <c:pt idx="1066">
                  <c:v>2.1049241840061191E-2</c:v>
                </c:pt>
                <c:pt idx="1067">
                  <c:v>2.1042827874237311E-2</c:v>
                </c:pt>
                <c:pt idx="1068">
                  <c:v>2.1036420452007189E-2</c:v>
                </c:pt>
                <c:pt idx="1069">
                  <c:v>2.1030019563435021E-2</c:v>
                </c:pt>
                <c:pt idx="1070">
                  <c:v>2.1023625198605202E-2</c:v>
                </c:pt>
                <c:pt idx="1071">
                  <c:v>2.1017237347622269E-2</c:v>
                </c:pt>
                <c:pt idx="1072">
                  <c:v>2.1010856000610804E-2</c:v>
                </c:pt>
                <c:pt idx="1073">
                  <c:v>2.100448114771546E-2</c:v>
                </c:pt>
                <c:pt idx="1074">
                  <c:v>2.0998112779100818E-2</c:v>
                </c:pt>
                <c:pt idx="1075">
                  <c:v>2.099175088495139E-2</c:v>
                </c:pt>
                <c:pt idx="1076">
                  <c:v>2.0985395455471612E-2</c:v>
                </c:pt>
                <c:pt idx="1077">
                  <c:v>2.0979046480885659E-2</c:v>
                </c:pt>
                <c:pt idx="1078">
                  <c:v>2.0972703951437556E-2</c:v>
                </c:pt>
                <c:pt idx="1079">
                  <c:v>2.0966367857391002E-2</c:v>
                </c:pt>
                <c:pt idx="1080">
                  <c:v>2.0960038189029351E-2</c:v>
                </c:pt>
                <c:pt idx="1081">
                  <c:v>2.0953714936655606E-2</c:v>
                </c:pt>
                <c:pt idx="1082">
                  <c:v>2.0947398090592345E-2</c:v>
                </c:pt>
                <c:pt idx="1083">
                  <c:v>2.094108764118166E-2</c:v>
                </c:pt>
                <c:pt idx="1084">
                  <c:v>2.0934783578785081E-2</c:v>
                </c:pt>
                <c:pt idx="1085">
                  <c:v>2.0928485893783579E-2</c:v>
                </c:pt>
                <c:pt idx="1086">
                  <c:v>2.0922194576577516E-2</c:v>
                </c:pt>
                <c:pt idx="1087">
                  <c:v>2.0915909617586548E-2</c:v>
                </c:pt>
                <c:pt idx="1088">
                  <c:v>2.0909631007249598E-2</c:v>
                </c:pt>
                <c:pt idx="1089">
                  <c:v>2.0903358736024821E-2</c:v>
                </c:pt>
                <c:pt idx="1090">
                  <c:v>2.0897092794389553E-2</c:v>
                </c:pt>
                <c:pt idx="1091">
                  <c:v>2.089083317284026E-2</c:v>
                </c:pt>
                <c:pt idx="1092">
                  <c:v>2.0884579861892454E-2</c:v>
                </c:pt>
                <c:pt idx="1093">
                  <c:v>2.0878332852080708E-2</c:v>
                </c:pt>
                <c:pt idx="1094">
                  <c:v>2.0872092133958541E-2</c:v>
                </c:pt>
                <c:pt idx="1095">
                  <c:v>2.0865857698098438E-2</c:v>
                </c:pt>
                <c:pt idx="1096">
                  <c:v>2.0859629535091743E-2</c:v>
                </c:pt>
                <c:pt idx="1097">
                  <c:v>2.0853407635548642E-2</c:v>
                </c:pt>
                <c:pt idx="1098">
                  <c:v>2.0847191990098112E-2</c:v>
                </c:pt>
                <c:pt idx="1099">
                  <c:v>2.0840982589387883E-2</c:v>
                </c:pt>
                <c:pt idx="1100">
                  <c:v>2.0834779424084349E-2</c:v>
                </c:pt>
                <c:pt idx="1101">
                  <c:v>2.0828582484872581E-2</c:v>
                </c:pt>
                <c:pt idx="1102">
                  <c:v>2.0822391762456205E-2</c:v>
                </c:pt>
                <c:pt idx="1103">
                  <c:v>2.0816207247557474E-2</c:v>
                </c:pt>
                <c:pt idx="1104">
                  <c:v>2.081002893091705E-2</c:v>
                </c:pt>
                <c:pt idx="1105">
                  <c:v>2.0803856803294125E-2</c:v>
                </c:pt>
                <c:pt idx="1106">
                  <c:v>2.0797690855466292E-2</c:v>
                </c:pt>
                <c:pt idx="1107">
                  <c:v>2.0791531078229484E-2</c:v>
                </c:pt>
                <c:pt idx="1108">
                  <c:v>2.0785377462397964E-2</c:v>
                </c:pt>
                <c:pt idx="1109">
                  <c:v>2.0779229998804296E-2</c:v>
                </c:pt>
                <c:pt idx="1110">
                  <c:v>2.0773088678299224E-2</c:v>
                </c:pt>
                <c:pt idx="1111">
                  <c:v>2.076695349175172E-2</c:v>
                </c:pt>
                <c:pt idx="1112">
                  <c:v>2.0760824430048851E-2</c:v>
                </c:pt>
                <c:pt idx="1113">
                  <c:v>2.0754701484095812E-2</c:v>
                </c:pt>
                <c:pt idx="1114">
                  <c:v>2.074858464481583E-2</c:v>
                </c:pt>
                <c:pt idx="1115">
                  <c:v>2.0742473903150104E-2</c:v>
                </c:pt>
                <c:pt idx="1116">
                  <c:v>2.0736369250057833E-2</c:v>
                </c:pt>
                <c:pt idx="1117">
                  <c:v>2.0730270676516106E-2</c:v>
                </c:pt>
                <c:pt idx="1118">
                  <c:v>2.0724178173519861E-2</c:v>
                </c:pt>
                <c:pt idx="1119">
                  <c:v>2.071809173208191E-2</c:v>
                </c:pt>
                <c:pt idx="1120">
                  <c:v>2.0712011343232761E-2</c:v>
                </c:pt>
                <c:pt idx="1121">
                  <c:v>2.0705936998020737E-2</c:v>
                </c:pt>
                <c:pt idx="1122">
                  <c:v>2.0699868687511783E-2</c:v>
                </c:pt>
                <c:pt idx="1123">
                  <c:v>2.0693806402789523E-2</c:v>
                </c:pt>
                <c:pt idx="1124">
                  <c:v>2.0687750134955191E-2</c:v>
                </c:pt>
                <c:pt idx="1125">
                  <c:v>2.0681699875127531E-2</c:v>
                </c:pt>
                <c:pt idx="1126">
                  <c:v>2.0675655614442845E-2</c:v>
                </c:pt>
                <c:pt idx="1127">
                  <c:v>2.0669617344054893E-2</c:v>
                </c:pt>
                <c:pt idx="1128">
                  <c:v>2.0663585055134825E-2</c:v>
                </c:pt>
                <c:pt idx="1129">
                  <c:v>2.0657558738871235E-2</c:v>
                </c:pt>
                <c:pt idx="1130">
                  <c:v>2.0651538386470013E-2</c:v>
                </c:pt>
                <c:pt idx="1131">
                  <c:v>2.0645523989154355E-2</c:v>
                </c:pt>
                <c:pt idx="1132">
                  <c:v>2.0639515538164694E-2</c:v>
                </c:pt>
                <c:pt idx="1133">
                  <c:v>2.0633513024758705E-2</c:v>
                </c:pt>
                <c:pt idx="1134">
                  <c:v>2.0627516440211224E-2</c:v>
                </c:pt>
                <c:pt idx="1135">
                  <c:v>2.0621525775814182E-2</c:v>
                </c:pt>
                <c:pt idx="1136">
                  <c:v>2.0615541022876632E-2</c:v>
                </c:pt>
                <c:pt idx="1137">
                  <c:v>2.0609562172724631E-2</c:v>
                </c:pt>
                <c:pt idx="1138">
                  <c:v>2.0603589216701298E-2</c:v>
                </c:pt>
                <c:pt idx="1139">
                  <c:v>2.0597622146166599E-2</c:v>
                </c:pt>
                <c:pt idx="1140">
                  <c:v>2.059166095249754E-2</c:v>
                </c:pt>
                <c:pt idx="1141">
                  <c:v>2.0585705627087895E-2</c:v>
                </c:pt>
                <c:pt idx="1142">
                  <c:v>2.0579756161348349E-2</c:v>
                </c:pt>
                <c:pt idx="1143">
                  <c:v>2.0573812546706319E-2</c:v>
                </c:pt>
                <c:pt idx="1144">
                  <c:v>2.0567874774606008E-2</c:v>
                </c:pt>
                <c:pt idx="1145">
                  <c:v>2.0561942836508307E-2</c:v>
                </c:pt>
                <c:pt idx="1146">
                  <c:v>2.0556016723890774E-2</c:v>
                </c:pt>
                <c:pt idx="1147">
                  <c:v>2.0550096428247622E-2</c:v>
                </c:pt>
                <c:pt idx="1148">
                  <c:v>2.0544181941089579E-2</c:v>
                </c:pt>
                <c:pt idx="1149">
                  <c:v>2.0538273253944004E-2</c:v>
                </c:pt>
                <c:pt idx="1150">
                  <c:v>2.0532370358354691E-2</c:v>
                </c:pt>
                <c:pt idx="1151">
                  <c:v>2.0526473245881947E-2</c:v>
                </c:pt>
                <c:pt idx="1152">
                  <c:v>2.0520581908102454E-2</c:v>
                </c:pt>
                <c:pt idx="1153">
                  <c:v>2.0514696336609309E-2</c:v>
                </c:pt>
                <c:pt idx="1154">
                  <c:v>2.0508816523011945E-2</c:v>
                </c:pt>
                <c:pt idx="1155">
                  <c:v>2.0502942458936076E-2</c:v>
                </c:pt>
                <c:pt idx="1156">
                  <c:v>2.049707413602371E-2</c:v>
                </c:pt>
                <c:pt idx="1157">
                  <c:v>2.0491211545933068E-2</c:v>
                </c:pt>
                <c:pt idx="1158">
                  <c:v>2.0485354680338536E-2</c:v>
                </c:pt>
                <c:pt idx="1159">
                  <c:v>2.0479503530930664E-2</c:v>
                </c:pt>
                <c:pt idx="1160">
                  <c:v>2.0473658089416102E-2</c:v>
                </c:pt>
                <c:pt idx="1161">
                  <c:v>2.0467818347517531E-2</c:v>
                </c:pt>
                <c:pt idx="1162">
                  <c:v>2.0461984296973719E-2</c:v>
                </c:pt>
                <c:pt idx="1163">
                  <c:v>2.0456155929539376E-2</c:v>
                </c:pt>
                <c:pt idx="1164">
                  <c:v>2.0450333236985186E-2</c:v>
                </c:pt>
                <c:pt idx="1165">
                  <c:v>2.0444516211097701E-2</c:v>
                </c:pt>
                <c:pt idx="1166">
                  <c:v>2.0438704843679385E-2</c:v>
                </c:pt>
                <c:pt idx="1167">
                  <c:v>2.0432899126548523E-2</c:v>
                </c:pt>
                <c:pt idx="1168">
                  <c:v>2.0427099051539169E-2</c:v>
                </c:pt>
                <c:pt idx="1169">
                  <c:v>2.0421304610501182E-2</c:v>
                </c:pt>
                <c:pt idx="1170">
                  <c:v>2.0415515795300074E-2</c:v>
                </c:pt>
                <c:pt idx="1171">
                  <c:v>2.0409732597817084E-2</c:v>
                </c:pt>
                <c:pt idx="1172">
                  <c:v>2.0403955009949067E-2</c:v>
                </c:pt>
                <c:pt idx="1173">
                  <c:v>2.039818302360849E-2</c:v>
                </c:pt>
                <c:pt idx="1174">
                  <c:v>2.0392416630723387E-2</c:v>
                </c:pt>
                <c:pt idx="1175">
                  <c:v>2.0386655823237294E-2</c:v>
                </c:pt>
                <c:pt idx="1176">
                  <c:v>2.0380900593109295E-2</c:v>
                </c:pt>
                <c:pt idx="1177">
                  <c:v>2.0375150932313856E-2</c:v>
                </c:pt>
                <c:pt idx="1178">
                  <c:v>2.0369406832840904E-2</c:v>
                </c:pt>
                <c:pt idx="1179">
                  <c:v>2.0363668286695707E-2</c:v>
                </c:pt>
                <c:pt idx="1180">
                  <c:v>2.0357935285898913E-2</c:v>
                </c:pt>
                <c:pt idx="1181">
                  <c:v>2.0352207822486472E-2</c:v>
                </c:pt>
                <c:pt idx="1182">
                  <c:v>2.0346485888509538E-2</c:v>
                </c:pt>
                <c:pt idx="1183">
                  <c:v>2.0340769476034571E-2</c:v>
                </c:pt>
                <c:pt idx="1184">
                  <c:v>2.033505857714319E-2</c:v>
                </c:pt>
                <c:pt idx="1185">
                  <c:v>2.0329353183932163E-2</c:v>
                </c:pt>
                <c:pt idx="1186">
                  <c:v>2.0323653288513394E-2</c:v>
                </c:pt>
                <c:pt idx="1187">
                  <c:v>2.0317958883013864E-2</c:v>
                </c:pt>
                <c:pt idx="1188">
                  <c:v>2.031226995957559E-2</c:v>
                </c:pt>
                <c:pt idx="1189">
                  <c:v>2.0306586510355634E-2</c:v>
                </c:pt>
                <c:pt idx="1190">
                  <c:v>2.0300908527526002E-2</c:v>
                </c:pt>
                <c:pt idx="1191">
                  <c:v>2.0295236003273636E-2</c:v>
                </c:pt>
                <c:pt idx="1192">
                  <c:v>2.028956892980039E-2</c:v>
                </c:pt>
                <c:pt idx="1193">
                  <c:v>2.0283907299323008E-2</c:v>
                </c:pt>
                <c:pt idx="1194">
                  <c:v>2.0278251104073042E-2</c:v>
                </c:pt>
                <c:pt idx="1195">
                  <c:v>2.0272600336296832E-2</c:v>
                </c:pt>
                <c:pt idx="1196">
                  <c:v>2.0266954988255498E-2</c:v>
                </c:pt>
                <c:pt idx="1197">
                  <c:v>2.0261315052224879E-2</c:v>
                </c:pt>
                <c:pt idx="1198">
                  <c:v>2.0255680520495506E-2</c:v>
                </c:pt>
                <c:pt idx="1199">
                  <c:v>2.0250051385372558E-2</c:v>
                </c:pt>
                <c:pt idx="1200">
                  <c:v>2.0244427639175857E-2</c:v>
                </c:pt>
                <c:pt idx="1201">
                  <c:v>2.023880927423977E-2</c:v>
                </c:pt>
                <c:pt idx="1202">
                  <c:v>2.0233196282913275E-2</c:v>
                </c:pt>
                <c:pt idx="1203">
                  <c:v>2.0227588657559786E-2</c:v>
                </c:pt>
                <c:pt idx="1204">
                  <c:v>2.0221986390557278E-2</c:v>
                </c:pt>
                <c:pt idx="1205">
                  <c:v>2.0216389474298112E-2</c:v>
                </c:pt>
                <c:pt idx="1206">
                  <c:v>2.0210797901189109E-2</c:v>
                </c:pt>
                <c:pt idx="1207">
                  <c:v>2.0205211663651433E-2</c:v>
                </c:pt>
                <c:pt idx="1208">
                  <c:v>2.0199630754120609E-2</c:v>
                </c:pt>
                <c:pt idx="1209">
                  <c:v>2.0194055165046448E-2</c:v>
                </c:pt>
                <c:pt idx="1210">
                  <c:v>2.0188484888893091E-2</c:v>
                </c:pt>
                <c:pt idx="1211">
                  <c:v>2.0182919918138868E-2</c:v>
                </c:pt>
                <c:pt idx="1212">
                  <c:v>2.0177360245276346E-2</c:v>
                </c:pt>
                <c:pt idx="1213">
                  <c:v>2.0171805862812246E-2</c:v>
                </c:pt>
                <c:pt idx="1214">
                  <c:v>2.0166256763267446E-2</c:v>
                </c:pt>
                <c:pt idx="1215">
                  <c:v>2.0160712939176931E-2</c:v>
                </c:pt>
                <c:pt idx="1216">
                  <c:v>2.0155174383089763E-2</c:v>
                </c:pt>
                <c:pt idx="1217">
                  <c:v>2.0149641087569E-2</c:v>
                </c:pt>
                <c:pt idx="1218">
                  <c:v>2.0144113045191779E-2</c:v>
                </c:pt>
                <c:pt idx="1219">
                  <c:v>2.0138590248549186E-2</c:v>
                </c:pt>
                <c:pt idx="1220">
                  <c:v>2.0133072690246209E-2</c:v>
                </c:pt>
                <c:pt idx="1221">
                  <c:v>2.0127560362901791E-2</c:v>
                </c:pt>
                <c:pt idx="1222">
                  <c:v>2.0122053259148728E-2</c:v>
                </c:pt>
                <c:pt idx="1223">
                  <c:v>2.0116551371633675E-2</c:v>
                </c:pt>
                <c:pt idx="1224">
                  <c:v>2.0111054693017091E-2</c:v>
                </c:pt>
                <c:pt idx="1225">
                  <c:v>2.0105563215973205E-2</c:v>
                </c:pt>
                <c:pt idx="1226">
                  <c:v>2.0100076933189989E-2</c:v>
                </c:pt>
                <c:pt idx="1227">
                  <c:v>2.0094595837369136E-2</c:v>
                </c:pt>
                <c:pt idx="1228">
                  <c:v>2.0089119921226022E-2</c:v>
                </c:pt>
                <c:pt idx="1229">
                  <c:v>2.0083649177489674E-2</c:v>
                </c:pt>
                <c:pt idx="1230">
                  <c:v>2.0078183598902719E-2</c:v>
                </c:pt>
                <c:pt idx="1231">
                  <c:v>2.0072723178221386E-2</c:v>
                </c:pt>
                <c:pt idx="1232">
                  <c:v>2.0067267908215447E-2</c:v>
                </c:pt>
                <c:pt idx="1233">
                  <c:v>2.0061817781668177E-2</c:v>
                </c:pt>
                <c:pt idx="1234">
                  <c:v>2.0056372791376394E-2</c:v>
                </c:pt>
                <c:pt idx="1235">
                  <c:v>2.0050932930150318E-2</c:v>
                </c:pt>
                <c:pt idx="1236">
                  <c:v>2.004549819081362E-2</c:v>
                </c:pt>
                <c:pt idx="1237">
                  <c:v>2.0040068566203349E-2</c:v>
                </c:pt>
                <c:pt idx="1238">
                  <c:v>2.0034644049169961E-2</c:v>
                </c:pt>
                <c:pt idx="1239">
                  <c:v>2.0029224632577173E-2</c:v>
                </c:pt>
                <c:pt idx="1240">
                  <c:v>2.0023810309302052E-2</c:v>
                </c:pt>
                <c:pt idx="1241">
                  <c:v>2.0018401072234931E-2</c:v>
                </c:pt>
                <c:pt idx="1242">
                  <c:v>2.001299691427938E-2</c:v>
                </c:pt>
                <c:pt idx="1243">
                  <c:v>2.0007597828352153E-2</c:v>
                </c:pt>
                <c:pt idx="1244">
                  <c:v>2.0002203807383195E-2</c:v>
                </c:pt>
                <c:pt idx="1245">
                  <c:v>1.9996814844315612E-2</c:v>
                </c:pt>
                <c:pt idx="1246">
                  <c:v>1.9991430932105599E-2</c:v>
                </c:pt>
                <c:pt idx="1247">
                  <c:v>1.9986052063722462E-2</c:v>
                </c:pt>
                <c:pt idx="1248">
                  <c:v>1.9980678232148545E-2</c:v>
                </c:pt>
                <c:pt idx="1249">
                  <c:v>1.9975309430379205E-2</c:v>
                </c:pt>
                <c:pt idx="1250">
                  <c:v>1.9969945651422832E-2</c:v>
                </c:pt>
                <c:pt idx="1251">
                  <c:v>1.9964586888300714E-2</c:v>
                </c:pt>
                <c:pt idx="1252">
                  <c:v>1.9959233134047131E-2</c:v>
                </c:pt>
                <c:pt idx="1253">
                  <c:v>1.995388438170926E-2</c:v>
                </c:pt>
                <c:pt idx="1254">
                  <c:v>1.9948540624347116E-2</c:v>
                </c:pt>
                <c:pt idx="1255">
                  <c:v>1.9943201855033593E-2</c:v>
                </c:pt>
                <c:pt idx="1256">
                  <c:v>1.9937868066854374E-2</c:v>
                </c:pt>
                <c:pt idx="1257">
                  <c:v>1.9932539252907937E-2</c:v>
                </c:pt>
                <c:pt idx="1258">
                  <c:v>1.9927215406305508E-2</c:v>
                </c:pt>
                <c:pt idx="1259">
                  <c:v>1.9921896520171043E-2</c:v>
                </c:pt>
                <c:pt idx="1260">
                  <c:v>1.9916582587641195E-2</c:v>
                </c:pt>
                <c:pt idx="1261">
                  <c:v>1.991127360186527E-2</c:v>
                </c:pt>
                <c:pt idx="1262">
                  <c:v>1.9905969556005234E-2</c:v>
                </c:pt>
                <c:pt idx="1263">
                  <c:v>1.990067044323561E-2</c:v>
                </c:pt>
                <c:pt idx="1264">
                  <c:v>1.9895376256743577E-2</c:v>
                </c:pt>
                <c:pt idx="1265">
                  <c:v>1.9890086989728793E-2</c:v>
                </c:pt>
                <c:pt idx="1266">
                  <c:v>1.9884802635403466E-2</c:v>
                </c:pt>
                <c:pt idx="1267">
                  <c:v>1.9879523186992303E-2</c:v>
                </c:pt>
                <c:pt idx="1268">
                  <c:v>1.9874248637732451E-2</c:v>
                </c:pt>
                <c:pt idx="1269">
                  <c:v>1.9868978980873499E-2</c:v>
                </c:pt>
                <c:pt idx="1270">
                  <c:v>1.986371420967744E-2</c:v>
                </c:pt>
                <c:pt idx="1271">
                  <c:v>1.9858454317418641E-2</c:v>
                </c:pt>
                <c:pt idx="1272">
                  <c:v>1.9853199297383845E-2</c:v>
                </c:pt>
                <c:pt idx="1273">
                  <c:v>1.9847949142872062E-2</c:v>
                </c:pt>
                <c:pt idx="1274">
                  <c:v>1.9842703847194634E-2</c:v>
                </c:pt>
                <c:pt idx="1275">
                  <c:v>1.9837463403675162E-2</c:v>
                </c:pt>
                <c:pt idx="1276">
                  <c:v>1.9832227805649447E-2</c:v>
                </c:pt>
                <c:pt idx="1277">
                  <c:v>1.9826997046465539E-2</c:v>
                </c:pt>
                <c:pt idx="1278">
                  <c:v>1.9821771119483644E-2</c:v>
                </c:pt>
                <c:pt idx="1279">
                  <c:v>1.981655001807614E-2</c:v>
                </c:pt>
                <c:pt idx="1280">
                  <c:v>1.981133373562749E-2</c:v>
                </c:pt>
                <c:pt idx="1281">
                  <c:v>1.9806122265534267E-2</c:v>
                </c:pt>
                <c:pt idx="1282">
                  <c:v>1.980091560120513E-2</c:v>
                </c:pt>
                <c:pt idx="1283">
                  <c:v>1.9795713736060767E-2</c:v>
                </c:pt>
                <c:pt idx="1284">
                  <c:v>1.9790516663533854E-2</c:v>
                </c:pt>
                <c:pt idx="1285">
                  <c:v>1.9785324377069102E-2</c:v>
                </c:pt>
                <c:pt idx="1286">
                  <c:v>1.978013687012313E-2</c:v>
                </c:pt>
                <c:pt idx="1287">
                  <c:v>1.9774954136164515E-2</c:v>
                </c:pt>
                <c:pt idx="1288">
                  <c:v>1.9769776168673703E-2</c:v>
                </c:pt>
                <c:pt idx="1289">
                  <c:v>1.9764602961143067E-2</c:v>
                </c:pt>
                <c:pt idx="1290">
                  <c:v>1.9759434507076786E-2</c:v>
                </c:pt>
                <c:pt idx="1291">
                  <c:v>1.9754270799990887E-2</c:v>
                </c:pt>
                <c:pt idx="1292">
                  <c:v>1.9749111833413168E-2</c:v>
                </c:pt>
                <c:pt idx="1293">
                  <c:v>1.9743957600883197E-2</c:v>
                </c:pt>
                <c:pt idx="1294">
                  <c:v>1.9738808095952309E-2</c:v>
                </c:pt>
                <c:pt idx="1295">
                  <c:v>1.9733663312183514E-2</c:v>
                </c:pt>
                <c:pt idx="1296">
                  <c:v>1.9728523243151556E-2</c:v>
                </c:pt>
                <c:pt idx="1297">
                  <c:v>1.9723387882442781E-2</c:v>
                </c:pt>
                <c:pt idx="1298">
                  <c:v>1.9718257223655205E-2</c:v>
                </c:pt>
                <c:pt idx="1299">
                  <c:v>1.9713131260398468E-2</c:v>
                </c:pt>
                <c:pt idx="1300">
                  <c:v>1.9708009986293747E-2</c:v>
                </c:pt>
                <c:pt idx="1301">
                  <c:v>1.9702893394973813E-2</c:v>
                </c:pt>
                <c:pt idx="1302">
                  <c:v>1.9697781480082943E-2</c:v>
                </c:pt>
                <c:pt idx="1303">
                  <c:v>1.9692674235276923E-2</c:v>
                </c:pt>
                <c:pt idx="1304">
                  <c:v>1.9687571654222989E-2</c:v>
                </c:pt>
                <c:pt idx="1305">
                  <c:v>1.9682473730599906E-2</c:v>
                </c:pt>
                <c:pt idx="1306">
                  <c:v>1.9677380458097766E-2</c:v>
                </c:pt>
                <c:pt idx="1307">
                  <c:v>1.9672291830418142E-2</c:v>
                </c:pt>
                <c:pt idx="1308">
                  <c:v>1.9667207841273893E-2</c:v>
                </c:pt>
                <c:pt idx="1309">
                  <c:v>1.9662128484389318E-2</c:v>
                </c:pt>
                <c:pt idx="1310">
                  <c:v>1.9657053753499985E-2</c:v>
                </c:pt>
                <c:pt idx="1311">
                  <c:v>1.9651983642352742E-2</c:v>
                </c:pt>
                <c:pt idx="1312">
                  <c:v>1.964691814470575E-2</c:v>
                </c:pt>
                <c:pt idx="1313">
                  <c:v>1.9641857254328394E-2</c:v>
                </c:pt>
                <c:pt idx="1314">
                  <c:v>1.9636800965001294E-2</c:v>
                </c:pt>
                <c:pt idx="1315">
                  <c:v>1.9631749270516238E-2</c:v>
                </c:pt>
                <c:pt idx="1316">
                  <c:v>1.9626702164676175E-2</c:v>
                </c:pt>
                <c:pt idx="1317">
                  <c:v>1.9621659641295267E-2</c:v>
                </c:pt>
                <c:pt idx="1318">
                  <c:v>1.9616621694198724E-2</c:v>
                </c:pt>
                <c:pt idx="1319">
                  <c:v>1.9611588317222858E-2</c:v>
                </c:pt>
                <c:pt idx="1320">
                  <c:v>1.9606559504215082E-2</c:v>
                </c:pt>
                <c:pt idx="1321">
                  <c:v>1.9601535249033818E-2</c:v>
                </c:pt>
                <c:pt idx="1322">
                  <c:v>1.9596515545548542E-2</c:v>
                </c:pt>
                <c:pt idx="1323">
                  <c:v>1.9591500387639703E-2</c:v>
                </c:pt>
                <c:pt idx="1324">
                  <c:v>1.9586489769198714E-2</c:v>
                </c:pt>
                <c:pt idx="1325">
                  <c:v>1.9581483684127959E-2</c:v>
                </c:pt>
                <c:pt idx="1326">
                  <c:v>1.9576482126340701E-2</c:v>
                </c:pt>
                <c:pt idx="1327">
                  <c:v>1.9571485089761139E-2</c:v>
                </c:pt>
                <c:pt idx="1328">
                  <c:v>1.9566492568324333E-2</c:v>
                </c:pt>
                <c:pt idx="1329">
                  <c:v>1.9561504555976151E-2</c:v>
                </c:pt>
                <c:pt idx="1330">
                  <c:v>1.955652104667337E-2</c:v>
                </c:pt>
                <c:pt idx="1331">
                  <c:v>1.9551542034383473E-2</c:v>
                </c:pt>
                <c:pt idx="1332">
                  <c:v>1.9546567513084763E-2</c:v>
                </c:pt>
                <c:pt idx="1333">
                  <c:v>1.9541597476766297E-2</c:v>
                </c:pt>
                <c:pt idx="1334">
                  <c:v>1.9536631919427849E-2</c:v>
                </c:pt>
                <c:pt idx="1335">
                  <c:v>1.9531670835079888E-2</c:v>
                </c:pt>
                <c:pt idx="1336">
                  <c:v>1.9526714217743574E-2</c:v>
                </c:pt>
                <c:pt idx="1337">
                  <c:v>1.9521762061450711E-2</c:v>
                </c:pt>
                <c:pt idx="1338">
                  <c:v>1.9516814360243752E-2</c:v>
                </c:pt>
                <c:pt idx="1339">
                  <c:v>1.9511871108175739E-2</c:v>
                </c:pt>
                <c:pt idx="1340">
                  <c:v>1.9506932299310283E-2</c:v>
                </c:pt>
                <c:pt idx="1341">
                  <c:v>1.9501997927721598E-2</c:v>
                </c:pt>
                <c:pt idx="1342">
                  <c:v>1.9497067987494409E-2</c:v>
                </c:pt>
                <c:pt idx="1343">
                  <c:v>1.9492142472723947E-2</c:v>
                </c:pt>
                <c:pt idx="1344">
                  <c:v>1.9487221377515948E-2</c:v>
                </c:pt>
                <c:pt idx="1345">
                  <c:v>1.9482304695986604E-2</c:v>
                </c:pt>
                <c:pt idx="1346">
                  <c:v>1.9477392422262561E-2</c:v>
                </c:pt>
                <c:pt idx="1347">
                  <c:v>1.947248455048085E-2</c:v>
                </c:pt>
                <c:pt idx="1348">
                  <c:v>1.9467581074788968E-2</c:v>
                </c:pt>
                <c:pt idx="1349">
                  <c:v>1.9462681989344716E-2</c:v>
                </c:pt>
                <c:pt idx="1350">
                  <c:v>1.9457787288316285E-2</c:v>
                </c:pt>
                <c:pt idx="1351">
                  <c:v>1.9452896965882163E-2</c:v>
                </c:pt>
                <c:pt idx="1352">
                  <c:v>1.944801101623117E-2</c:v>
                </c:pt>
                <c:pt idx="1353">
                  <c:v>1.9443129433562419E-2</c:v>
                </c:pt>
                <c:pt idx="1354">
                  <c:v>1.9438252212085238E-2</c:v>
                </c:pt>
                <c:pt idx="1355">
                  <c:v>1.9433379346019217E-2</c:v>
                </c:pt>
                <c:pt idx="1356">
                  <c:v>1.9428510829594185E-2</c:v>
                </c:pt>
                <c:pt idx="1357">
                  <c:v>1.9423646657050101E-2</c:v>
                </c:pt>
                <c:pt idx="1358">
                  <c:v>1.9418786822637136E-2</c:v>
                </c:pt>
                <c:pt idx="1359">
                  <c:v>1.9413931320615609E-2</c:v>
                </c:pt>
                <c:pt idx="1360">
                  <c:v>1.9409080145255941E-2</c:v>
                </c:pt>
                <c:pt idx="1361">
                  <c:v>1.9404233290838669E-2</c:v>
                </c:pt>
                <c:pt idx="1362">
                  <c:v>1.9399390751654408E-2</c:v>
                </c:pt>
                <c:pt idx="1363">
                  <c:v>1.9394552522003814E-2</c:v>
                </c:pt>
                <c:pt idx="1364">
                  <c:v>1.9389718596197609E-2</c:v>
                </c:pt>
                <c:pt idx="1365">
                  <c:v>1.9384888968556491E-2</c:v>
                </c:pt>
                <c:pt idx="1366">
                  <c:v>1.9380063633411177E-2</c:v>
                </c:pt>
                <c:pt idx="1367">
                  <c:v>1.9375242585102342E-2</c:v>
                </c:pt>
                <c:pt idx="1368">
                  <c:v>1.937042581798059E-2</c:v>
                </c:pt>
                <c:pt idx="1369">
                  <c:v>1.9365613326406506E-2</c:v>
                </c:pt>
                <c:pt idx="1370">
                  <c:v>1.9360805104750498E-2</c:v>
                </c:pt>
                <c:pt idx="1371">
                  <c:v>1.9356001147392912E-2</c:v>
                </c:pt>
                <c:pt idx="1372">
                  <c:v>1.9351201448723931E-2</c:v>
                </c:pt>
                <c:pt idx="1373">
                  <c:v>1.9346406003143607E-2</c:v>
                </c:pt>
                <c:pt idx="1374">
                  <c:v>1.934161480506175E-2</c:v>
                </c:pt>
                <c:pt idx="1375">
                  <c:v>1.9336827848898015E-2</c:v>
                </c:pt>
                <c:pt idx="1376">
                  <c:v>1.9332045129081824E-2</c:v>
                </c:pt>
                <c:pt idx="1377">
                  <c:v>1.9327266640052305E-2</c:v>
                </c:pt>
                <c:pt idx="1378">
                  <c:v>1.9322492376258393E-2</c:v>
                </c:pt>
                <c:pt idx="1379">
                  <c:v>1.9317722332158661E-2</c:v>
                </c:pt>
                <c:pt idx="1380">
                  <c:v>1.9312956502221413E-2</c:v>
                </c:pt>
                <c:pt idx="1381">
                  <c:v>1.9308194880924584E-2</c:v>
                </c:pt>
                <c:pt idx="1382">
                  <c:v>1.9303437462755806E-2</c:v>
                </c:pt>
                <c:pt idx="1383">
                  <c:v>1.9298684242212288E-2</c:v>
                </c:pt>
                <c:pt idx="1384">
                  <c:v>1.9293935213800868E-2</c:v>
                </c:pt>
                <c:pt idx="1385">
                  <c:v>1.9289190372037936E-2</c:v>
                </c:pt>
                <c:pt idx="1386">
                  <c:v>1.9284449711449499E-2</c:v>
                </c:pt>
                <c:pt idx="1387">
                  <c:v>1.9279713226571044E-2</c:v>
                </c:pt>
                <c:pt idx="1388">
                  <c:v>1.9274980911947636E-2</c:v>
                </c:pt>
                <c:pt idx="1389">
                  <c:v>1.927025276213376E-2</c:v>
                </c:pt>
                <c:pt idx="1390">
                  <c:v>1.9265528771693474E-2</c:v>
                </c:pt>
                <c:pt idx="1391">
                  <c:v>1.9260808935200227E-2</c:v>
                </c:pt>
                <c:pt idx="1392">
                  <c:v>1.9256093247236927E-2</c:v>
                </c:pt>
                <c:pt idx="1393">
                  <c:v>1.9251381702395879E-2</c:v>
                </c:pt>
                <c:pt idx="1394">
                  <c:v>1.9246674295278845E-2</c:v>
                </c:pt>
                <c:pt idx="1395">
                  <c:v>1.9241971020496882E-2</c:v>
                </c:pt>
                <c:pt idx="1396">
                  <c:v>1.9237271872670453E-2</c:v>
                </c:pt>
                <c:pt idx="1397">
                  <c:v>1.9232576846429345E-2</c:v>
                </c:pt>
                <c:pt idx="1398">
                  <c:v>1.9227885936412639E-2</c:v>
                </c:pt>
                <c:pt idx="1399">
                  <c:v>1.9223199137268769E-2</c:v>
                </c:pt>
                <c:pt idx="1400">
                  <c:v>1.9218516443655353E-2</c:v>
                </c:pt>
                <c:pt idx="1401">
                  <c:v>1.9213837850239363E-2</c:v>
                </c:pt>
                <c:pt idx="1402">
                  <c:v>1.9209163351696912E-2</c:v>
                </c:pt>
                <c:pt idx="1403">
                  <c:v>1.92044929427134E-2</c:v>
                </c:pt>
                <c:pt idx="1404">
                  <c:v>1.919982661798339E-2</c:v>
                </c:pt>
                <c:pt idx="1405">
                  <c:v>1.9195164372210614E-2</c:v>
                </c:pt>
                <c:pt idx="1406">
                  <c:v>1.9190506200107961E-2</c:v>
                </c:pt>
                <c:pt idx="1407">
                  <c:v>1.9185852096397456E-2</c:v>
                </c:pt>
                <c:pt idx="1408">
                  <c:v>1.9181202055810278E-2</c:v>
                </c:pt>
                <c:pt idx="1409">
                  <c:v>1.9176556073086621E-2</c:v>
                </c:pt>
                <c:pt idx="1410">
                  <c:v>1.9171914142975813E-2</c:v>
                </c:pt>
                <c:pt idx="1411">
                  <c:v>1.9167276260236253E-2</c:v>
                </c:pt>
                <c:pt idx="1412">
                  <c:v>1.9162642419635313E-2</c:v>
                </c:pt>
                <c:pt idx="1413">
                  <c:v>1.9158012615949436E-2</c:v>
                </c:pt>
                <c:pt idx="1414">
                  <c:v>1.9153386843964029E-2</c:v>
                </c:pt>
                <c:pt idx="1415">
                  <c:v>1.9148765098473505E-2</c:v>
                </c:pt>
                <c:pt idx="1416">
                  <c:v>1.9144147374281214E-2</c:v>
                </c:pt>
                <c:pt idx="1417">
                  <c:v>1.913953366619946E-2</c:v>
                </c:pt>
                <c:pt idx="1418">
                  <c:v>1.913492396904945E-2</c:v>
                </c:pt>
                <c:pt idx="1419">
                  <c:v>1.9130318277661328E-2</c:v>
                </c:pt>
                <c:pt idx="1420">
                  <c:v>1.9125716586874064E-2</c:v>
                </c:pt>
                <c:pt idx="1421">
                  <c:v>1.912111889153555E-2</c:v>
                </c:pt>
                <c:pt idx="1422">
                  <c:v>1.9116525186502479E-2</c:v>
                </c:pt>
                <c:pt idx="1423">
                  <c:v>1.9111935466640386E-2</c:v>
                </c:pt>
                <c:pt idx="1424">
                  <c:v>1.9107349726823604E-2</c:v>
                </c:pt>
                <c:pt idx="1425">
                  <c:v>1.9102767961935278E-2</c:v>
                </c:pt>
                <c:pt idx="1426">
                  <c:v>1.9098190166867288E-2</c:v>
                </c:pt>
                <c:pt idx="1427">
                  <c:v>1.9093616336520267E-2</c:v>
                </c:pt>
                <c:pt idx="1428">
                  <c:v>1.9089046465803623E-2</c:v>
                </c:pt>
                <c:pt idx="1429">
                  <c:v>1.9084480549635404E-2</c:v>
                </c:pt>
                <c:pt idx="1430">
                  <c:v>1.9079918582942411E-2</c:v>
                </c:pt>
                <c:pt idx="1431">
                  <c:v>1.9075360560660084E-2</c:v>
                </c:pt>
                <c:pt idx="1432">
                  <c:v>1.9070806477732554E-2</c:v>
                </c:pt>
                <c:pt idx="1433">
                  <c:v>1.906625632911256E-2</c:v>
                </c:pt>
                <c:pt idx="1434">
                  <c:v>1.9061710109761456E-2</c:v>
                </c:pt>
                <c:pt idx="1435">
                  <c:v>1.9057167814649233E-2</c:v>
                </c:pt>
                <c:pt idx="1436">
                  <c:v>1.905262943875442E-2</c:v>
                </c:pt>
                <c:pt idx="1437">
                  <c:v>1.9048094977064139E-2</c:v>
                </c:pt>
                <c:pt idx="1438">
                  <c:v>1.9043564424574052E-2</c:v>
                </c:pt>
                <c:pt idx="1439">
                  <c:v>1.9039037776288337E-2</c:v>
                </c:pt>
                <c:pt idx="1440">
                  <c:v>1.9034515027219714E-2</c:v>
                </c:pt>
                <c:pt idx="1441">
                  <c:v>1.9029996172389357E-2</c:v>
                </c:pt>
                <c:pt idx="1442">
                  <c:v>1.9025481206826917E-2</c:v>
                </c:pt>
                <c:pt idx="1443">
                  <c:v>1.9020970125570531E-2</c:v>
                </c:pt>
                <c:pt idx="1444">
                  <c:v>1.9016462923666742E-2</c:v>
                </c:pt>
                <c:pt idx="1445">
                  <c:v>1.9011959596170525E-2</c:v>
                </c:pt>
                <c:pt idx="1446">
                  <c:v>1.9007460138145246E-2</c:v>
                </c:pt>
                <c:pt idx="1447">
                  <c:v>1.9002964544662677E-2</c:v>
                </c:pt>
                <c:pt idx="1448">
                  <c:v>1.8998472810802938E-2</c:v>
                </c:pt>
                <c:pt idx="1449">
                  <c:v>1.8993984931654499E-2</c:v>
                </c:pt>
                <c:pt idx="1450">
                  <c:v>1.8989500902314157E-2</c:v>
                </c:pt>
                <c:pt idx="1451">
                  <c:v>1.898502071788704E-2</c:v>
                </c:pt>
                <c:pt idx="1452">
                  <c:v>1.8980544373486553E-2</c:v>
                </c:pt>
                <c:pt idx="1453">
                  <c:v>1.8976071864234365E-2</c:v>
                </c:pt>
                <c:pt idx="1454">
                  <c:v>1.8971603185260449E-2</c:v>
                </c:pt>
                <c:pt idx="1455">
                  <c:v>1.8967138331702969E-2</c:v>
                </c:pt>
                <c:pt idx="1456">
                  <c:v>1.8962677298708354E-2</c:v>
                </c:pt>
                <c:pt idx="1457">
                  <c:v>1.8958220081431235E-2</c:v>
                </c:pt>
                <c:pt idx="1458">
                  <c:v>1.8953766675034404E-2</c:v>
                </c:pt>
                <c:pt idx="1459">
                  <c:v>1.8949317074688856E-2</c:v>
                </c:pt>
                <c:pt idx="1460">
                  <c:v>1.8944871275573712E-2</c:v>
                </c:pt>
                <c:pt idx="1461">
                  <c:v>1.8940429272876275E-2</c:v>
                </c:pt>
                <c:pt idx="1462">
                  <c:v>1.8935991061791946E-2</c:v>
                </c:pt>
                <c:pt idx="1463">
                  <c:v>1.8931556637524192E-2</c:v>
                </c:pt>
                <c:pt idx="1464">
                  <c:v>1.8927125995284639E-2</c:v>
                </c:pt>
                <c:pt idx="1465">
                  <c:v>1.8922699130292937E-2</c:v>
                </c:pt>
                <c:pt idx="1466">
                  <c:v>1.891827603777679E-2</c:v>
                </c:pt>
                <c:pt idx="1467">
                  <c:v>1.8913856712971959E-2</c:v>
                </c:pt>
                <c:pt idx="1468">
                  <c:v>1.8909441151122211E-2</c:v>
                </c:pt>
                <c:pt idx="1469">
                  <c:v>1.8905029347479303E-2</c:v>
                </c:pt>
                <c:pt idx="1470">
                  <c:v>1.8900621297302998E-2</c:v>
                </c:pt>
                <c:pt idx="1471">
                  <c:v>1.8896216995861005E-2</c:v>
                </c:pt>
                <c:pt idx="1472">
                  <c:v>1.8891816438429035E-2</c:v>
                </c:pt>
                <c:pt idx="1473">
                  <c:v>1.8887419620290669E-2</c:v>
                </c:pt>
                <c:pt idx="1474">
                  <c:v>1.8883026536737433E-2</c:v>
                </c:pt>
                <c:pt idx="1475">
                  <c:v>1.8878637183068783E-2</c:v>
                </c:pt>
                <c:pt idx="1476">
                  <c:v>1.8874251554591995E-2</c:v>
                </c:pt>
                <c:pt idx="1477">
                  <c:v>1.8869869646622295E-2</c:v>
                </c:pt>
                <c:pt idx="1478">
                  <c:v>1.8865491454482686E-2</c:v>
                </c:pt>
                <c:pt idx="1479">
                  <c:v>1.8861116973504059E-2</c:v>
                </c:pt>
                <c:pt idx="1480">
                  <c:v>1.8856746199025089E-2</c:v>
                </c:pt>
                <c:pt idx="1481">
                  <c:v>1.8852379126392284E-2</c:v>
                </c:pt>
                <c:pt idx="1482">
                  <c:v>1.8848015750959915E-2</c:v>
                </c:pt>
                <c:pt idx="1483">
                  <c:v>1.8843656068090037E-2</c:v>
                </c:pt>
                <c:pt idx="1484">
                  <c:v>1.8839300073152456E-2</c:v>
                </c:pt>
                <c:pt idx="1485">
                  <c:v>1.8834947761524695E-2</c:v>
                </c:pt>
                <c:pt idx="1486">
                  <c:v>1.8830599128592047E-2</c:v>
                </c:pt>
                <c:pt idx="1487">
                  <c:v>1.8826254169747463E-2</c:v>
                </c:pt>
                <c:pt idx="1488">
                  <c:v>1.8821912880391603E-2</c:v>
                </c:pt>
                <c:pt idx="1489">
                  <c:v>1.8817575255932806E-2</c:v>
                </c:pt>
                <c:pt idx="1490">
                  <c:v>1.8813241291787044E-2</c:v>
                </c:pt>
                <c:pt idx="1491">
                  <c:v>1.8808910983377961E-2</c:v>
                </c:pt>
                <c:pt idx="1492">
                  <c:v>1.8804584326136808E-2</c:v>
                </c:pt>
                <c:pt idx="1493">
                  <c:v>1.880026131550246E-2</c:v>
                </c:pt>
                <c:pt idx="1494">
                  <c:v>1.8795941946921364E-2</c:v>
                </c:pt>
                <c:pt idx="1495">
                  <c:v>1.8791626215847564E-2</c:v>
                </c:pt>
                <c:pt idx="1496">
                  <c:v>1.8787314117742652E-2</c:v>
                </c:pt>
                <c:pt idx="1497">
                  <c:v>1.8783005648075765E-2</c:v>
                </c:pt>
                <c:pt idx="1498">
                  <c:v>1.8778700802323609E-2</c:v>
                </c:pt>
                <c:pt idx="1499">
                  <c:v>1.8774399575970345E-2</c:v>
                </c:pt>
                <c:pt idx="1500">
                  <c:v>1.877010196450769E-2</c:v>
                </c:pt>
                <c:pt idx="1501">
                  <c:v>1.8765807963434772E-2</c:v>
                </c:pt>
                <c:pt idx="1502">
                  <c:v>1.8761517568258293E-2</c:v>
                </c:pt>
                <c:pt idx="1503">
                  <c:v>1.8757230774492321E-2</c:v>
                </c:pt>
                <c:pt idx="1504">
                  <c:v>1.8752947577658375E-2</c:v>
                </c:pt>
                <c:pt idx="1505">
                  <c:v>1.8748667973285418E-2</c:v>
                </c:pt>
                <c:pt idx="1506">
                  <c:v>1.8744391956909825E-2</c:v>
                </c:pt>
                <c:pt idx="1507">
                  <c:v>1.8740119524075345E-2</c:v>
                </c:pt>
                <c:pt idx="1508">
                  <c:v>1.8735850670333079E-2</c:v>
                </c:pt>
                <c:pt idx="1509">
                  <c:v>1.8731585391241555E-2</c:v>
                </c:pt>
                <c:pt idx="1510">
                  <c:v>1.8727323682366574E-2</c:v>
                </c:pt>
                <c:pt idx="1511">
                  <c:v>1.8723065539281332E-2</c:v>
                </c:pt>
                <c:pt idx="1512">
                  <c:v>1.8718810957566293E-2</c:v>
                </c:pt>
                <c:pt idx="1513">
                  <c:v>1.8714559932809235E-2</c:v>
                </c:pt>
                <c:pt idx="1514">
                  <c:v>1.8710312460605231E-2</c:v>
                </c:pt>
                <c:pt idx="1515">
                  <c:v>1.8706068536556607E-2</c:v>
                </c:pt>
                <c:pt idx="1516">
                  <c:v>1.8701828156272953E-2</c:v>
                </c:pt>
                <c:pt idx="1517">
                  <c:v>1.8697591315371107E-2</c:v>
                </c:pt>
                <c:pt idx="1518">
                  <c:v>1.8693358009475112E-2</c:v>
                </c:pt>
                <c:pt idx="1519">
                  <c:v>1.8689128234216236E-2</c:v>
                </c:pt>
                <c:pt idx="1520">
                  <c:v>1.8684901985232941E-2</c:v>
                </c:pt>
                <c:pt idx="1521">
                  <c:v>1.8680679258170883E-2</c:v>
                </c:pt>
                <c:pt idx="1522">
                  <c:v>1.8676460048682831E-2</c:v>
                </c:pt>
                <c:pt idx="1523">
                  <c:v>1.8672244352428782E-2</c:v>
                </c:pt>
                <c:pt idx="1524">
                  <c:v>1.8668032165075805E-2</c:v>
                </c:pt>
                <c:pt idx="1525">
                  <c:v>1.8663823482298107E-2</c:v>
                </c:pt>
                <c:pt idx="1526">
                  <c:v>1.8659618299777036E-2</c:v>
                </c:pt>
                <c:pt idx="1527">
                  <c:v>1.8655416613200995E-2</c:v>
                </c:pt>
                <c:pt idx="1528">
                  <c:v>1.8651218418265472E-2</c:v>
                </c:pt>
                <c:pt idx="1529">
                  <c:v>1.8647023710673019E-2</c:v>
                </c:pt>
                <c:pt idx="1530">
                  <c:v>1.864283248613325E-2</c:v>
                </c:pt>
                <c:pt idx="1531">
                  <c:v>1.8638644740362788E-2</c:v>
                </c:pt>
                <c:pt idx="1532">
                  <c:v>1.8634460469085297E-2</c:v>
                </c:pt>
                <c:pt idx="1533">
                  <c:v>1.8630279668031446E-2</c:v>
                </c:pt>
                <c:pt idx="1534">
                  <c:v>1.8626102332938887E-2</c:v>
                </c:pt>
                <c:pt idx="1535">
                  <c:v>1.8621928459552257E-2</c:v>
                </c:pt>
                <c:pt idx="1536">
                  <c:v>1.8617758043623128E-2</c:v>
                </c:pt>
                <c:pt idx="1537">
                  <c:v>1.8613591080910062E-2</c:v>
                </c:pt>
                <c:pt idx="1538">
                  <c:v>1.8609427567178528E-2</c:v>
                </c:pt>
                <c:pt idx="1539">
                  <c:v>1.8605267498200927E-2</c:v>
                </c:pt>
                <c:pt idx="1540">
                  <c:v>1.8601110869756552E-2</c:v>
                </c:pt>
                <c:pt idx="1541">
                  <c:v>1.8596957677631601E-2</c:v>
                </c:pt>
                <c:pt idx="1542">
                  <c:v>1.859280791761915E-2</c:v>
                </c:pt>
                <c:pt idx="1543">
                  <c:v>1.8588661585519115E-2</c:v>
                </c:pt>
                <c:pt idx="1544">
                  <c:v>1.8584518677138302E-2</c:v>
                </c:pt>
                <c:pt idx="1545">
                  <c:v>1.8580379188290322E-2</c:v>
                </c:pt>
                <c:pt idx="1546">
                  <c:v>1.8576243114795617E-2</c:v>
                </c:pt>
                <c:pt idx="1547">
                  <c:v>1.8572110452481441E-2</c:v>
                </c:pt>
                <c:pt idx="1548">
                  <c:v>1.8567981197181827E-2</c:v>
                </c:pt>
                <c:pt idx="1549">
                  <c:v>1.8563855344737611E-2</c:v>
                </c:pt>
                <c:pt idx="1550">
                  <c:v>1.8559732890996359E-2</c:v>
                </c:pt>
                <c:pt idx="1551">
                  <c:v>1.855561383181244E-2</c:v>
                </c:pt>
                <c:pt idx="1552">
                  <c:v>1.8551498163046926E-2</c:v>
                </c:pt>
                <c:pt idx="1553">
                  <c:v>1.8547385880567618E-2</c:v>
                </c:pt>
                <c:pt idx="1554">
                  <c:v>1.8543276980249039E-2</c:v>
                </c:pt>
                <c:pt idx="1555">
                  <c:v>1.8539171457972396E-2</c:v>
                </c:pt>
                <c:pt idx="1556">
                  <c:v>1.8535069309625604E-2</c:v>
                </c:pt>
                <c:pt idx="1557">
                  <c:v>1.8530970531103225E-2</c:v>
                </c:pt>
                <c:pt idx="1558">
                  <c:v>1.8526875118306474E-2</c:v>
                </c:pt>
                <c:pt idx="1559">
                  <c:v>1.8522783067143236E-2</c:v>
                </c:pt>
                <c:pt idx="1560">
                  <c:v>1.8518694373528027E-2</c:v>
                </c:pt>
                <c:pt idx="1561">
                  <c:v>1.8514609033381937E-2</c:v>
                </c:pt>
                <c:pt idx="1562">
                  <c:v>1.8510527042632695E-2</c:v>
                </c:pt>
                <c:pt idx="1563">
                  <c:v>1.8506448397214628E-2</c:v>
                </c:pt>
                <c:pt idx="1564">
                  <c:v>1.85023730930686E-2</c:v>
                </c:pt>
                <c:pt idx="1565">
                  <c:v>1.8498301126142085E-2</c:v>
                </c:pt>
                <c:pt idx="1566">
                  <c:v>1.8494232492389077E-2</c:v>
                </c:pt>
                <c:pt idx="1567">
                  <c:v>1.8490167187770096E-2</c:v>
                </c:pt>
                <c:pt idx="1568">
                  <c:v>1.8486105208252248E-2</c:v>
                </c:pt>
                <c:pt idx="1569">
                  <c:v>1.8482046549809058E-2</c:v>
                </c:pt>
                <c:pt idx="1570">
                  <c:v>1.847799120842062E-2</c:v>
                </c:pt>
                <c:pt idx="1571">
                  <c:v>1.8473939180073496E-2</c:v>
                </c:pt>
                <c:pt idx="1572">
                  <c:v>1.8469890460760693E-2</c:v>
                </c:pt>
                <c:pt idx="1573">
                  <c:v>1.8465845046481709E-2</c:v>
                </c:pt>
                <c:pt idx="1574">
                  <c:v>1.8461802933242462E-2</c:v>
                </c:pt>
                <c:pt idx="1575">
                  <c:v>1.8457764117055318E-2</c:v>
                </c:pt>
                <c:pt idx="1576">
                  <c:v>1.8453728593939057E-2</c:v>
                </c:pt>
                <c:pt idx="1577">
                  <c:v>1.8449696359918871E-2</c:v>
                </c:pt>
                <c:pt idx="1578">
                  <c:v>1.844566741102634E-2</c:v>
                </c:pt>
                <c:pt idx="1579">
                  <c:v>1.8441641743299413E-2</c:v>
                </c:pt>
                <c:pt idx="1580">
                  <c:v>1.8437619352782417E-2</c:v>
                </c:pt>
                <c:pt idx="1581">
                  <c:v>1.8433600235526058E-2</c:v>
                </c:pt>
                <c:pt idx="1582">
                  <c:v>1.8429584387587343E-2</c:v>
                </c:pt>
                <c:pt idx="1583">
                  <c:v>1.8425571805029631E-2</c:v>
                </c:pt>
                <c:pt idx="1584">
                  <c:v>1.8421562483922599E-2</c:v>
                </c:pt>
                <c:pt idx="1585">
                  <c:v>1.8417556420342204E-2</c:v>
                </c:pt>
                <c:pt idx="1586">
                  <c:v>1.8413553610370743E-2</c:v>
                </c:pt>
                <c:pt idx="1587">
                  <c:v>1.8409554050096727E-2</c:v>
                </c:pt>
                <c:pt idx="1588">
                  <c:v>1.8405557735615006E-2</c:v>
                </c:pt>
                <c:pt idx="1589">
                  <c:v>1.8401564663026622E-2</c:v>
                </c:pt>
                <c:pt idx="1590">
                  <c:v>1.8397574828438894E-2</c:v>
                </c:pt>
                <c:pt idx="1591">
                  <c:v>1.8393588227965336E-2</c:v>
                </c:pt>
                <c:pt idx="1592">
                  <c:v>1.8389604857725714E-2</c:v>
                </c:pt>
                <c:pt idx="1593">
                  <c:v>1.8385624713846006E-2</c:v>
                </c:pt>
                <c:pt idx="1594">
                  <c:v>1.8381647792458333E-2</c:v>
                </c:pt>
                <c:pt idx="1595">
                  <c:v>1.8377674089701E-2</c:v>
                </c:pt>
                <c:pt idx="1596">
                  <c:v>1.8373703601718572E-2</c:v>
                </c:pt>
                <c:pt idx="1597">
                  <c:v>1.8369736324661625E-2</c:v>
                </c:pt>
                <c:pt idx="1598">
                  <c:v>1.8365772254686979E-2</c:v>
                </c:pt>
                <c:pt idx="1599">
                  <c:v>1.8361811387957543E-2</c:v>
                </c:pt>
                <c:pt idx="1600">
                  <c:v>1.8357853720642383E-2</c:v>
                </c:pt>
                <c:pt idx="1601">
                  <c:v>1.8353899248916609E-2</c:v>
                </c:pt>
                <c:pt idx="1602">
                  <c:v>1.8349947968961462E-2</c:v>
                </c:pt>
                <c:pt idx="1603">
                  <c:v>1.8345999876964267E-2</c:v>
                </c:pt>
                <c:pt idx="1604">
                  <c:v>1.8342054969118424E-2</c:v>
                </c:pt>
                <c:pt idx="1605">
                  <c:v>1.8338113241623349E-2</c:v>
                </c:pt>
                <c:pt idx="1606">
                  <c:v>1.8334174690684543E-2</c:v>
                </c:pt>
                <c:pt idx="1607">
                  <c:v>1.8330239312513534E-2</c:v>
                </c:pt>
                <c:pt idx="1608">
                  <c:v>1.8326307103327836E-2</c:v>
                </c:pt>
                <c:pt idx="1609">
                  <c:v>1.8322378059351042E-2</c:v>
                </c:pt>
                <c:pt idx="1610">
                  <c:v>1.8318452176812661E-2</c:v>
                </c:pt>
                <c:pt idx="1611">
                  <c:v>1.8314529451948249E-2</c:v>
                </c:pt>
                <c:pt idx="1612">
                  <c:v>1.831060988099931E-2</c:v>
                </c:pt>
                <c:pt idx="1613">
                  <c:v>1.8306693460213314E-2</c:v>
                </c:pt>
                <c:pt idx="1614">
                  <c:v>1.8302780185843671E-2</c:v>
                </c:pt>
                <c:pt idx="1615">
                  <c:v>1.8298870054149732E-2</c:v>
                </c:pt>
                <c:pt idx="1616">
                  <c:v>1.8294963061396788E-2</c:v>
                </c:pt>
                <c:pt idx="1617">
                  <c:v>1.8291059203856024E-2</c:v>
                </c:pt>
                <c:pt idx="1618">
                  <c:v>1.8287158477804558E-2</c:v>
                </c:pt>
                <c:pt idx="1619">
                  <c:v>1.8283260879525368E-2</c:v>
                </c:pt>
                <c:pt idx="1620">
                  <c:v>1.8279366405307307E-2</c:v>
                </c:pt>
                <c:pt idx="1621">
                  <c:v>1.8275475051445136E-2</c:v>
                </c:pt>
                <c:pt idx="1622">
                  <c:v>1.8271586814239432E-2</c:v>
                </c:pt>
                <c:pt idx="1623">
                  <c:v>1.8267701689996637E-2</c:v>
                </c:pt>
                <c:pt idx="1624">
                  <c:v>1.826381967502903E-2</c:v>
                </c:pt>
                <c:pt idx="1625">
                  <c:v>1.825994076565467E-2</c:v>
                </c:pt>
                <c:pt idx="1626">
                  <c:v>1.8256064958197499E-2</c:v>
                </c:pt>
                <c:pt idx="1627">
                  <c:v>1.8252192248987185E-2</c:v>
                </c:pt>
                <c:pt idx="1628">
                  <c:v>1.8248322634359243E-2</c:v>
                </c:pt>
                <c:pt idx="1629">
                  <c:v>1.8244456110654908E-2</c:v>
                </c:pt>
                <c:pt idx="1630">
                  <c:v>1.8240592674221217E-2</c:v>
                </c:pt>
                <c:pt idx="1631">
                  <c:v>1.8236732321410952E-2</c:v>
                </c:pt>
                <c:pt idx="1632">
                  <c:v>1.823287504858263E-2</c:v>
                </c:pt>
                <c:pt idx="1633">
                  <c:v>1.8229020852100514E-2</c:v>
                </c:pt>
                <c:pt idx="1634">
                  <c:v>1.8225169728334548E-2</c:v>
                </c:pt>
                <c:pt idx="1635">
                  <c:v>1.8221321673660432E-2</c:v>
                </c:pt>
                <c:pt idx="1636">
                  <c:v>1.8217476684459544E-2</c:v>
                </c:pt>
                <c:pt idx="1637">
                  <c:v>1.8213634757118936E-2</c:v>
                </c:pt>
                <c:pt idx="1638">
                  <c:v>1.820979588803133E-2</c:v>
                </c:pt>
                <c:pt idx="1639">
                  <c:v>1.8205960073595148E-2</c:v>
                </c:pt>
                <c:pt idx="1640">
                  <c:v>1.8202127310214422E-2</c:v>
                </c:pt>
                <c:pt idx="1641">
                  <c:v>1.8198297594298855E-2</c:v>
                </c:pt>
                <c:pt idx="1642">
                  <c:v>1.8194470922263752E-2</c:v>
                </c:pt>
                <c:pt idx="1643">
                  <c:v>1.8190647290530059E-2</c:v>
                </c:pt>
                <c:pt idx="1644">
                  <c:v>1.8186826695524325E-2</c:v>
                </c:pt>
                <c:pt idx="1645">
                  <c:v>1.8183009133678697E-2</c:v>
                </c:pt>
                <c:pt idx="1646">
                  <c:v>1.8179194601430897E-2</c:v>
                </c:pt>
                <c:pt idx="1647">
                  <c:v>1.8175383095224231E-2</c:v>
                </c:pt>
                <c:pt idx="1648">
                  <c:v>1.8171574611507559E-2</c:v>
                </c:pt>
                <c:pt idx="1649">
                  <c:v>1.8167769146735326E-2</c:v>
                </c:pt>
                <c:pt idx="1650">
                  <c:v>1.8163966697367476E-2</c:v>
                </c:pt>
                <c:pt idx="1651">
                  <c:v>1.8160167259869506E-2</c:v>
                </c:pt>
                <c:pt idx="1652">
                  <c:v>1.8156370830712438E-2</c:v>
                </c:pt>
                <c:pt idx="1653">
                  <c:v>1.8152577406372789E-2</c:v>
                </c:pt>
                <c:pt idx="1654">
                  <c:v>1.814878698333261E-2</c:v>
                </c:pt>
                <c:pt idx="1655">
                  <c:v>1.8144999558079383E-2</c:v>
                </c:pt>
                <c:pt idx="1656">
                  <c:v>1.8141215127106113E-2</c:v>
                </c:pt>
                <c:pt idx="1657">
                  <c:v>1.8137433686911248E-2</c:v>
                </c:pt>
                <c:pt idx="1658">
                  <c:v>1.8133655233998715E-2</c:v>
                </c:pt>
                <c:pt idx="1659">
                  <c:v>1.8129879764877867E-2</c:v>
                </c:pt>
                <c:pt idx="1660">
                  <c:v>1.8126107276063501E-2</c:v>
                </c:pt>
                <c:pt idx="1661">
                  <c:v>1.812233776407584E-2</c:v>
                </c:pt>
                <c:pt idx="1662">
                  <c:v>1.8118571225440527E-2</c:v>
                </c:pt>
                <c:pt idx="1663">
                  <c:v>1.8114807656688565E-2</c:v>
                </c:pt>
                <c:pt idx="1664">
                  <c:v>1.8111047054356413E-2</c:v>
                </c:pt>
                <c:pt idx="1665">
                  <c:v>1.8107289414985892E-2</c:v>
                </c:pt>
                <c:pt idx="1666">
                  <c:v>1.8103534735124157E-2</c:v>
                </c:pt>
                <c:pt idx="1667">
                  <c:v>1.8099783011323783E-2</c:v>
                </c:pt>
                <c:pt idx="1668">
                  <c:v>1.8096034240142635E-2</c:v>
                </c:pt>
                <c:pt idx="1669">
                  <c:v>1.809228841814399E-2</c:v>
                </c:pt>
                <c:pt idx="1670">
                  <c:v>1.8088545541896386E-2</c:v>
                </c:pt>
                <c:pt idx="1671">
                  <c:v>1.8084805607973743E-2</c:v>
                </c:pt>
                <c:pt idx="1672">
                  <c:v>1.808106861295523E-2</c:v>
                </c:pt>
                <c:pt idx="1673">
                  <c:v>1.8077334553425351E-2</c:v>
                </c:pt>
                <c:pt idx="1674">
                  <c:v>1.8073603425973913E-2</c:v>
                </c:pt>
                <c:pt idx="1675">
                  <c:v>1.8069875227195959E-2</c:v>
                </c:pt>
                <c:pt idx="1676">
                  <c:v>1.8066149953691848E-2</c:v>
                </c:pt>
                <c:pt idx="1677">
                  <c:v>1.8062427602067152E-2</c:v>
                </c:pt>
                <c:pt idx="1678">
                  <c:v>1.8058708168932729E-2</c:v>
                </c:pt>
                <c:pt idx="1679">
                  <c:v>1.8054991650904656E-2</c:v>
                </c:pt>
                <c:pt idx="1680">
                  <c:v>1.8051278044604234E-2</c:v>
                </c:pt>
                <c:pt idx="1681">
                  <c:v>1.8047567346658012E-2</c:v>
                </c:pt>
                <c:pt idx="1682">
                  <c:v>1.8043859553697701E-2</c:v>
                </c:pt>
                <c:pt idx="1683">
                  <c:v>1.8040154662360256E-2</c:v>
                </c:pt>
                <c:pt idx="1684">
                  <c:v>1.8036452669287786E-2</c:v>
                </c:pt>
                <c:pt idx="1685">
                  <c:v>1.8032753571127581E-2</c:v>
                </c:pt>
                <c:pt idx="1686">
                  <c:v>1.8029057364532142E-2</c:v>
                </c:pt>
                <c:pt idx="1687">
                  <c:v>1.8025364046159065E-2</c:v>
                </c:pt>
                <c:pt idx="1688">
                  <c:v>1.8021673612671131E-2</c:v>
                </c:pt>
                <c:pt idx="1689">
                  <c:v>1.8017986060736253E-2</c:v>
                </c:pt>
                <c:pt idx="1690">
                  <c:v>1.8014301387027479E-2</c:v>
                </c:pt>
                <c:pt idx="1691">
                  <c:v>1.8010619588222958E-2</c:v>
                </c:pt>
                <c:pt idx="1692">
                  <c:v>1.8006940661005964E-2</c:v>
                </c:pt>
                <c:pt idx="1693">
                  <c:v>1.8003264602064854E-2</c:v>
                </c:pt>
                <c:pt idx="1694">
                  <c:v>1.7999591408093103E-2</c:v>
                </c:pt>
                <c:pt idx="1695">
                  <c:v>1.7995921075789217E-2</c:v>
                </c:pt>
                <c:pt idx="1696">
                  <c:v>1.7992253601856818E-2</c:v>
                </c:pt>
                <c:pt idx="1697">
                  <c:v>1.7988588983004573E-2</c:v>
                </c:pt>
                <c:pt idx="1698">
                  <c:v>1.7984927215946189E-2</c:v>
                </c:pt>
                <c:pt idx="1699">
                  <c:v>1.7981268297400405E-2</c:v>
                </c:pt>
                <c:pt idx="1700">
                  <c:v>1.7977612224091041E-2</c:v>
                </c:pt>
                <c:pt idx="1701">
                  <c:v>1.7973958992746873E-2</c:v>
                </c:pt>
                <c:pt idx="1702">
                  <c:v>1.7970308600101723E-2</c:v>
                </c:pt>
                <c:pt idx="1703">
                  <c:v>1.7966661042894426E-2</c:v>
                </c:pt>
                <c:pt idx="1704">
                  <c:v>1.7963016317868782E-2</c:v>
                </c:pt>
                <c:pt idx="1705">
                  <c:v>1.7959374421773585E-2</c:v>
                </c:pt>
                <c:pt idx="1706">
                  <c:v>1.7955735351362603E-2</c:v>
                </c:pt>
                <c:pt idx="1707">
                  <c:v>1.7952099103394559E-2</c:v>
                </c:pt>
                <c:pt idx="1708">
                  <c:v>1.7948465674633162E-2</c:v>
                </c:pt>
                <c:pt idx="1709">
                  <c:v>1.7944835061847023E-2</c:v>
                </c:pt>
                <c:pt idx="1710">
                  <c:v>1.794120726180971E-2</c:v>
                </c:pt>
                <c:pt idx="1711">
                  <c:v>1.7937582271299716E-2</c:v>
                </c:pt>
                <c:pt idx="1712">
                  <c:v>1.7933960087100447E-2</c:v>
                </c:pt>
                <c:pt idx="1713">
                  <c:v>1.7930340706000216E-2</c:v>
                </c:pt>
                <c:pt idx="1714">
                  <c:v>1.7926724124792241E-2</c:v>
                </c:pt>
                <c:pt idx="1715">
                  <c:v>1.792311034027461E-2</c:v>
                </c:pt>
                <c:pt idx="1716">
                  <c:v>1.7919499349250325E-2</c:v>
                </c:pt>
                <c:pt idx="1717">
                  <c:v>1.7915891148527225E-2</c:v>
                </c:pt>
                <c:pt idx="1718">
                  <c:v>1.7912285734918019E-2</c:v>
                </c:pt>
                <c:pt idx="1719">
                  <c:v>1.7908683105240266E-2</c:v>
                </c:pt>
                <c:pt idx="1720">
                  <c:v>1.7905083256316366E-2</c:v>
                </c:pt>
                <c:pt idx="1721">
                  <c:v>1.7901486184973572E-2</c:v>
                </c:pt>
                <c:pt idx="1722">
                  <c:v>1.7897891888043933E-2</c:v>
                </c:pt>
                <c:pt idx="1723">
                  <c:v>1.7894300362364324E-2</c:v>
                </c:pt>
                <c:pt idx="1724">
                  <c:v>1.789071160477643E-2</c:v>
                </c:pt>
                <c:pt idx="1725">
                  <c:v>1.7887125612126714E-2</c:v>
                </c:pt>
                <c:pt idx="1726">
                  <c:v>1.7883542381266458E-2</c:v>
                </c:pt>
                <c:pt idx="1727">
                  <c:v>1.7879961909051691E-2</c:v>
                </c:pt>
                <c:pt idx="1728">
                  <c:v>1.7876384192343234E-2</c:v>
                </c:pt>
                <c:pt idx="1729">
                  <c:v>1.7872809228006641E-2</c:v>
                </c:pt>
                <c:pt idx="1730">
                  <c:v>1.7869237012912247E-2</c:v>
                </c:pt>
                <c:pt idx="1731">
                  <c:v>1.7865667543935107E-2</c:v>
                </c:pt>
                <c:pt idx="1732">
                  <c:v>1.7862100817955036E-2</c:v>
                </c:pt>
                <c:pt idx="1733">
                  <c:v>1.7858536831856526E-2</c:v>
                </c:pt>
                <c:pt idx="1734">
                  <c:v>1.7854975582528829E-2</c:v>
                </c:pt>
                <c:pt idx="1735">
                  <c:v>1.7851417066865889E-2</c:v>
                </c:pt>
                <c:pt idx="1736">
                  <c:v>1.7847861281766332E-2</c:v>
                </c:pt>
                <c:pt idx="1737">
                  <c:v>1.78443082241335E-2</c:v>
                </c:pt>
                <c:pt idx="1738">
                  <c:v>1.7840757890875386E-2</c:v>
                </c:pt>
                <c:pt idx="1739">
                  <c:v>1.7837210278904687E-2</c:v>
                </c:pt>
                <c:pt idx="1740">
                  <c:v>1.7833665385138715E-2</c:v>
                </c:pt>
                <c:pt idx="1741">
                  <c:v>1.7830123206499474E-2</c:v>
                </c:pt>
                <c:pt idx="1742">
                  <c:v>1.7826583739913616E-2</c:v>
                </c:pt>
                <c:pt idx="1743">
                  <c:v>1.7823046982312386E-2</c:v>
                </c:pt>
                <c:pt idx="1744">
                  <c:v>1.7819512930631706E-2</c:v>
                </c:pt>
                <c:pt idx="1745">
                  <c:v>1.7815981581812083E-2</c:v>
                </c:pt>
                <c:pt idx="1746">
                  <c:v>1.7812452932798636E-2</c:v>
                </c:pt>
                <c:pt idx="1747">
                  <c:v>1.7808926980541099E-2</c:v>
                </c:pt>
                <c:pt idx="1748">
                  <c:v>1.7805403721993802E-2</c:v>
                </c:pt>
                <c:pt idx="1749">
                  <c:v>1.7801883154115624E-2</c:v>
                </c:pt>
                <c:pt idx="1750">
                  <c:v>1.7798365273870066E-2</c:v>
                </c:pt>
                <c:pt idx="1751">
                  <c:v>1.779485007822515E-2</c:v>
                </c:pt>
                <c:pt idx="1752">
                  <c:v>1.7791337564153496E-2</c:v>
                </c:pt>
                <c:pt idx="1753">
                  <c:v>1.7787827728632237E-2</c:v>
                </c:pt>
                <c:pt idx="1754">
                  <c:v>1.7784320568643083E-2</c:v>
                </c:pt>
                <c:pt idx="1755">
                  <c:v>1.778081608117223E-2</c:v>
                </c:pt>
                <c:pt idx="1756">
                  <c:v>1.7777314263210445E-2</c:v>
                </c:pt>
                <c:pt idx="1757">
                  <c:v>1.7773815111752984E-2</c:v>
                </c:pt>
                <c:pt idx="1758">
                  <c:v>1.7770318623799613E-2</c:v>
                </c:pt>
                <c:pt idx="1759">
                  <c:v>1.7766824796354594E-2</c:v>
                </c:pt>
                <c:pt idx="1760">
                  <c:v>1.7763333626426688E-2</c:v>
                </c:pt>
                <c:pt idx="1761">
                  <c:v>1.7759845111029123E-2</c:v>
                </c:pt>
                <c:pt idx="1762">
                  <c:v>1.7756359247179616E-2</c:v>
                </c:pt>
                <c:pt idx="1763">
                  <c:v>1.7752876031900337E-2</c:v>
                </c:pt>
                <c:pt idx="1764">
                  <c:v>1.7749395462217925E-2</c:v>
                </c:pt>
                <c:pt idx="1765">
                  <c:v>1.7745917535163445E-2</c:v>
                </c:pt>
                <c:pt idx="1766">
                  <c:v>1.7742442247772407E-2</c:v>
                </c:pt>
                <c:pt idx="1767">
                  <c:v>1.7738969597084785E-2</c:v>
                </c:pt>
                <c:pt idx="1768">
                  <c:v>1.773549958014493E-2</c:v>
                </c:pt>
                <c:pt idx="1769">
                  <c:v>1.7732032194001636E-2</c:v>
                </c:pt>
                <c:pt idx="1770">
                  <c:v>1.7728567435708088E-2</c:v>
                </c:pt>
                <c:pt idx="1771">
                  <c:v>1.7725105302321877E-2</c:v>
                </c:pt>
                <c:pt idx="1772">
                  <c:v>1.7721645790904995E-2</c:v>
                </c:pt>
                <c:pt idx="1773">
                  <c:v>1.77181888985238E-2</c:v>
                </c:pt>
                <c:pt idx="1774">
                  <c:v>1.7714734622249016E-2</c:v>
                </c:pt>
                <c:pt idx="1775">
                  <c:v>1.7711282959155757E-2</c:v>
                </c:pt>
                <c:pt idx="1776">
                  <c:v>1.7707833906323463E-2</c:v>
                </c:pt>
                <c:pt idx="1777">
                  <c:v>1.7704387460835972E-2</c:v>
                </c:pt>
                <c:pt idx="1778">
                  <c:v>1.7700943619781404E-2</c:v>
                </c:pt>
                <c:pt idx="1779">
                  <c:v>1.7697502380252254E-2</c:v>
                </c:pt>
                <c:pt idx="1780">
                  <c:v>1.7694063739345334E-2</c:v>
                </c:pt>
                <c:pt idx="1781">
                  <c:v>1.7690627694161749E-2</c:v>
                </c:pt>
                <c:pt idx="1782">
                  <c:v>1.768719424180696E-2</c:v>
                </c:pt>
                <c:pt idx="1783">
                  <c:v>1.7683763379390673E-2</c:v>
                </c:pt>
                <c:pt idx="1784">
                  <c:v>1.7680335104026931E-2</c:v>
                </c:pt>
                <c:pt idx="1785">
                  <c:v>1.7676909412834042E-2</c:v>
                </c:pt>
                <c:pt idx="1786">
                  <c:v>1.7673486302934596E-2</c:v>
                </c:pt>
                <c:pt idx="1787">
                  <c:v>1.7670065771455443E-2</c:v>
                </c:pt>
                <c:pt idx="1788">
                  <c:v>1.7666647815527729E-2</c:v>
                </c:pt>
                <c:pt idx="1789">
                  <c:v>1.766323243228678E-2</c:v>
                </c:pt>
                <c:pt idx="1790">
                  <c:v>1.7659819618872249E-2</c:v>
                </c:pt>
                <c:pt idx="1791">
                  <c:v>1.7656409372427982E-2</c:v>
                </c:pt>
                <c:pt idx="1792">
                  <c:v>1.7653001690102057E-2</c:v>
                </c:pt>
                <c:pt idx="1793">
                  <c:v>1.764959656904681E-2</c:v>
                </c:pt>
                <c:pt idx="1794">
                  <c:v>1.7646194006418717E-2</c:v>
                </c:pt>
                <c:pt idx="1795">
                  <c:v>1.7642793999378528E-2</c:v>
                </c:pt>
                <c:pt idx="1796">
                  <c:v>1.7639396545091182E-2</c:v>
                </c:pt>
                <c:pt idx="1797">
                  <c:v>1.7636001640725769E-2</c:v>
                </c:pt>
                <c:pt idx="1798">
                  <c:v>1.763260928345561E-2</c:v>
                </c:pt>
                <c:pt idx="1799">
                  <c:v>1.7629219470458174E-2</c:v>
                </c:pt>
                <c:pt idx="1800">
                  <c:v>1.7625832198915083E-2</c:v>
                </c:pt>
                <c:pt idx="1801">
                  <c:v>1.7622447466012176E-2</c:v>
                </c:pt>
                <c:pt idx="1802">
                  <c:v>1.7619065268939374E-2</c:v>
                </c:pt>
                <c:pt idx="1803">
                  <c:v>1.7615685604890793E-2</c:v>
                </c:pt>
                <c:pt idx="1804">
                  <c:v>1.761230847106468E-2</c:v>
                </c:pt>
                <c:pt idx="1805">
                  <c:v>1.7608933864663369E-2</c:v>
                </c:pt>
                <c:pt idx="1806">
                  <c:v>1.7605561782893367E-2</c:v>
                </c:pt>
                <c:pt idx="1807">
                  <c:v>1.7602192222965277E-2</c:v>
                </c:pt>
                <c:pt idx="1808">
                  <c:v>1.7598825182093804E-2</c:v>
                </c:pt>
                <c:pt idx="1809">
                  <c:v>1.7595460657497737E-2</c:v>
                </c:pt>
                <c:pt idx="1810">
                  <c:v>1.7592098646399996E-2</c:v>
                </c:pt>
                <c:pt idx="1811">
                  <c:v>1.7588739146027568E-2</c:v>
                </c:pt>
                <c:pt idx="1812">
                  <c:v>1.7585382153611485E-2</c:v>
                </c:pt>
                <c:pt idx="1813">
                  <c:v>1.7582027666386883E-2</c:v>
                </c:pt>
                <c:pt idx="1814">
                  <c:v>1.7578675681592965E-2</c:v>
                </c:pt>
                <c:pt idx="1815">
                  <c:v>1.7575326196472958E-2</c:v>
                </c:pt>
                <c:pt idx="1816">
                  <c:v>1.7571979208274149E-2</c:v>
                </c:pt>
                <c:pt idx="1817">
                  <c:v>1.756863471424789E-2</c:v>
                </c:pt>
                <c:pt idx="1818">
                  <c:v>1.7565292711649524E-2</c:v>
                </c:pt>
                <c:pt idx="1819">
                  <c:v>1.7561953197738411E-2</c:v>
                </c:pt>
                <c:pt idx="1820">
                  <c:v>1.7558616169778007E-2</c:v>
                </c:pt>
                <c:pt idx="1821">
                  <c:v>1.7555281625035671E-2</c:v>
                </c:pt>
                <c:pt idx="1822">
                  <c:v>1.7551949560782848E-2</c:v>
                </c:pt>
                <c:pt idx="1823">
                  <c:v>1.7548619974294931E-2</c:v>
                </c:pt>
                <c:pt idx="1824">
                  <c:v>1.7545292862851322E-2</c:v>
                </c:pt>
                <c:pt idx="1825">
                  <c:v>1.7541968223735393E-2</c:v>
                </c:pt>
                <c:pt idx="1826">
                  <c:v>1.75386460542345E-2</c:v>
                </c:pt>
                <c:pt idx="1827">
                  <c:v>1.7535326351639947E-2</c:v>
                </c:pt>
                <c:pt idx="1828">
                  <c:v>1.753200911324701E-2</c:v>
                </c:pt>
                <c:pt idx="1829">
                  <c:v>1.7528694336354924E-2</c:v>
                </c:pt>
                <c:pt idx="1830">
                  <c:v>1.7525382018266852E-2</c:v>
                </c:pt>
                <c:pt idx="1831">
                  <c:v>1.752207215628989E-2</c:v>
                </c:pt>
                <c:pt idx="1832">
                  <c:v>1.7518764747735088E-2</c:v>
                </c:pt>
                <c:pt idx="1833">
                  <c:v>1.7515459789917399E-2</c:v>
                </c:pt>
                <c:pt idx="1834">
                  <c:v>1.7512157280155694E-2</c:v>
                </c:pt>
                <c:pt idx="1835">
                  <c:v>1.750885721577275E-2</c:v>
                </c:pt>
                <c:pt idx="1836">
                  <c:v>1.7505559594095253E-2</c:v>
                </c:pt>
                <c:pt idx="1837">
                  <c:v>1.7502264412453793E-2</c:v>
                </c:pt>
                <c:pt idx="1838">
                  <c:v>1.749897166818282E-2</c:v>
                </c:pt>
                <c:pt idx="1839">
                  <c:v>1.7495681358620677E-2</c:v>
                </c:pt>
                <c:pt idx="1840">
                  <c:v>1.7492393481109581E-2</c:v>
                </c:pt>
                <c:pt idx="1841">
                  <c:v>1.7489108032995627E-2</c:v>
                </c:pt>
                <c:pt idx="1842">
                  <c:v>1.748582501162874E-2</c:v>
                </c:pt>
                <c:pt idx="1843">
                  <c:v>1.748254441436272E-2</c:v>
                </c:pt>
                <c:pt idx="1844">
                  <c:v>1.7479266238555207E-2</c:v>
                </c:pt>
                <c:pt idx="1845">
                  <c:v>1.7475990481567664E-2</c:v>
                </c:pt>
                <c:pt idx="1846">
                  <c:v>1.7472717140765408E-2</c:v>
                </c:pt>
                <c:pt idx="1847">
                  <c:v>1.7469446213517582E-2</c:v>
                </c:pt>
                <c:pt idx="1848">
                  <c:v>1.7466177697197102E-2</c:v>
                </c:pt>
                <c:pt idx="1849">
                  <c:v>1.7462911589180747E-2</c:v>
                </c:pt>
                <c:pt idx="1850">
                  <c:v>1.7459647886849075E-2</c:v>
                </c:pt>
                <c:pt idx="1851">
                  <c:v>1.7456386587586435E-2</c:v>
                </c:pt>
                <c:pt idx="1852">
                  <c:v>1.7453127688780976E-2</c:v>
                </c:pt>
                <c:pt idx="1853">
                  <c:v>1.7449871187824637E-2</c:v>
                </c:pt>
                <c:pt idx="1854">
                  <c:v>1.7446617082113099E-2</c:v>
                </c:pt>
                <c:pt idx="1855">
                  <c:v>1.7443365369045848E-2</c:v>
                </c:pt>
                <c:pt idx="1856">
                  <c:v>1.7440116046026112E-2</c:v>
                </c:pt>
                <c:pt idx="1857">
                  <c:v>1.7436869110460902E-2</c:v>
                </c:pt>
                <c:pt idx="1858">
                  <c:v>1.7433624559760923E-2</c:v>
                </c:pt>
                <c:pt idx="1859">
                  <c:v>1.743038239134068E-2</c:v>
                </c:pt>
                <c:pt idx="1860">
                  <c:v>1.7427142602618382E-2</c:v>
                </c:pt>
                <c:pt idx="1861">
                  <c:v>1.7423905191015967E-2</c:v>
                </c:pt>
                <c:pt idx="1862">
                  <c:v>1.7420670153959102E-2</c:v>
                </c:pt>
                <c:pt idx="1863">
                  <c:v>1.7417437488877165E-2</c:v>
                </c:pt>
                <c:pt idx="1864">
                  <c:v>1.7414207193203239E-2</c:v>
                </c:pt>
                <c:pt idx="1865">
                  <c:v>1.7410979264374116E-2</c:v>
                </c:pt>
                <c:pt idx="1866">
                  <c:v>1.7407753699830286E-2</c:v>
                </c:pt>
                <c:pt idx="1867">
                  <c:v>1.7404530497015906E-2</c:v>
                </c:pt>
                <c:pt idx="1868">
                  <c:v>1.7401309653378837E-2</c:v>
                </c:pt>
                <c:pt idx="1869">
                  <c:v>1.7398091166370606E-2</c:v>
                </c:pt>
                <c:pt idx="1870">
                  <c:v>1.7394875033446399E-2</c:v>
                </c:pt>
                <c:pt idx="1871">
                  <c:v>1.739166125206509E-2</c:v>
                </c:pt>
                <c:pt idx="1872">
                  <c:v>1.7388449819689174E-2</c:v>
                </c:pt>
                <c:pt idx="1873">
                  <c:v>1.738524073378481E-2</c:v>
                </c:pt>
                <c:pt idx="1874">
                  <c:v>1.7382033991821803E-2</c:v>
                </c:pt>
                <c:pt idx="1875">
                  <c:v>1.7378829591273601E-2</c:v>
                </c:pt>
                <c:pt idx="1876">
                  <c:v>1.7375627529617268E-2</c:v>
                </c:pt>
                <c:pt idx="1877">
                  <c:v>1.7372427804333474E-2</c:v>
                </c:pt>
                <c:pt idx="1878">
                  <c:v>1.7369230412906528E-2</c:v>
                </c:pt>
                <c:pt idx="1879">
                  <c:v>1.7366035352824355E-2</c:v>
                </c:pt>
                <c:pt idx="1880">
                  <c:v>1.7362842621578466E-2</c:v>
                </c:pt>
                <c:pt idx="1881">
                  <c:v>1.7359652216663964E-2</c:v>
                </c:pt>
                <c:pt idx="1882">
                  <c:v>1.7356464135579563E-2</c:v>
                </c:pt>
                <c:pt idx="1883">
                  <c:v>1.7353278375827539E-2</c:v>
                </c:pt>
                <c:pt idx="1884">
                  <c:v>1.7350094934913751E-2</c:v>
                </c:pt>
                <c:pt idx="1885">
                  <c:v>1.7346913810347638E-2</c:v>
                </c:pt>
                <c:pt idx="1886">
                  <c:v>1.7343734999642205E-2</c:v>
                </c:pt>
                <c:pt idx="1887">
                  <c:v>1.7340558500313991E-2</c:v>
                </c:pt>
                <c:pt idx="1888">
                  <c:v>1.733738430988311E-2</c:v>
                </c:pt>
                <c:pt idx="1889">
                  <c:v>1.733421242587322E-2</c:v>
                </c:pt>
                <c:pt idx="1890">
                  <c:v>1.7331042845811495E-2</c:v>
                </c:pt>
                <c:pt idx="1891">
                  <c:v>1.732787556722867E-2</c:v>
                </c:pt>
                <c:pt idx="1892">
                  <c:v>1.7324710587658994E-2</c:v>
                </c:pt>
                <c:pt idx="1893">
                  <c:v>1.7321547904640227E-2</c:v>
                </c:pt>
                <c:pt idx="1894">
                  <c:v>1.7318387515713667E-2</c:v>
                </c:pt>
                <c:pt idx="1895">
                  <c:v>1.7315229418424088E-2</c:v>
                </c:pt>
                <c:pt idx="1896">
                  <c:v>1.7312073610319792E-2</c:v>
                </c:pt>
                <c:pt idx="1897">
                  <c:v>1.7308920088952549E-2</c:v>
                </c:pt>
                <c:pt idx="1898">
                  <c:v>1.7305768851877658E-2</c:v>
                </c:pt>
                <c:pt idx="1899">
                  <c:v>1.730261989665385E-2</c:v>
                </c:pt>
                <c:pt idx="1900">
                  <c:v>1.7299473220843384E-2</c:v>
                </c:pt>
                <c:pt idx="1901">
                  <c:v>1.7296328822011937E-2</c:v>
                </c:pt>
                <c:pt idx="1902">
                  <c:v>1.7293186697728703E-2</c:v>
                </c:pt>
                <c:pt idx="1903">
                  <c:v>1.729004684556628E-2</c:v>
                </c:pt>
                <c:pt idx="1904">
                  <c:v>1.7286909263100763E-2</c:v>
                </c:pt>
                <c:pt idx="1905">
                  <c:v>1.7283773947911672E-2</c:v>
                </c:pt>
                <c:pt idx="1906">
                  <c:v>1.728064089758196E-2</c:v>
                </c:pt>
                <c:pt idx="1907">
                  <c:v>1.7277510109698024E-2</c:v>
                </c:pt>
                <c:pt idx="1908">
                  <c:v>1.7274381581849699E-2</c:v>
                </c:pt>
                <c:pt idx="1909">
                  <c:v>1.7271255311630193E-2</c:v>
                </c:pt>
                <c:pt idx="1910">
                  <c:v>1.7268131296636208E-2</c:v>
                </c:pt>
                <c:pt idx="1911">
                  <c:v>1.726500953446777E-2</c:v>
                </c:pt>
                <c:pt idx="1912">
                  <c:v>1.7261890022728373E-2</c:v>
                </c:pt>
                <c:pt idx="1913">
                  <c:v>1.7258772759024883E-2</c:v>
                </c:pt>
                <c:pt idx="1914">
                  <c:v>1.7255657740967545E-2</c:v>
                </c:pt>
                <c:pt idx="1915">
                  <c:v>1.7252544966170003E-2</c:v>
                </c:pt>
                <c:pt idx="1916">
                  <c:v>1.7249434432249279E-2</c:v>
                </c:pt>
                <c:pt idx="1917">
                  <c:v>1.7246326136825779E-2</c:v>
                </c:pt>
                <c:pt idx="1918">
                  <c:v>1.7243220077523245E-2</c:v>
                </c:pt>
                <c:pt idx="1919">
                  <c:v>1.7240116251968807E-2</c:v>
                </c:pt>
                <c:pt idx="1920">
                  <c:v>1.7237014657792937E-2</c:v>
                </c:pt>
                <c:pt idx="1921">
                  <c:v>1.7233915292629465E-2</c:v>
                </c:pt>
                <c:pt idx="1922">
                  <c:v>1.7230818154115556E-2</c:v>
                </c:pt>
                <c:pt idx="1923">
                  <c:v>1.7227723239891718E-2</c:v>
                </c:pt>
                <c:pt idx="1924">
                  <c:v>1.7224630547601778E-2</c:v>
                </c:pt>
                <c:pt idx="1925">
                  <c:v>1.7221540074892915E-2</c:v>
                </c:pt>
                <c:pt idx="1926">
                  <c:v>1.7218451819415611E-2</c:v>
                </c:pt>
                <c:pt idx="1927">
                  <c:v>1.7215365778823644E-2</c:v>
                </c:pt>
                <c:pt idx="1928">
                  <c:v>1.7212281950774132E-2</c:v>
                </c:pt>
                <c:pt idx="1929">
                  <c:v>1.7209200332927478E-2</c:v>
                </c:pt>
                <c:pt idx="1930">
                  <c:v>1.7206120922947384E-2</c:v>
                </c:pt>
                <c:pt idx="1931">
                  <c:v>1.720304371850084E-2</c:v>
                </c:pt>
                <c:pt idx="1932">
                  <c:v>1.7199968717258127E-2</c:v>
                </c:pt>
                <c:pt idx="1933">
                  <c:v>1.7196895916892791E-2</c:v>
                </c:pt>
                <c:pt idx="1934">
                  <c:v>1.7193825315081679E-2</c:v>
                </c:pt>
                <c:pt idx="1935">
                  <c:v>1.7190756909504865E-2</c:v>
                </c:pt>
                <c:pt idx="1936">
                  <c:v>1.7187690697845738E-2</c:v>
                </c:pt>
                <c:pt idx="1937">
                  <c:v>1.7184626677790887E-2</c:v>
                </c:pt>
                <c:pt idx="1938">
                  <c:v>1.7181564847030182E-2</c:v>
                </c:pt>
                <c:pt idx="1939">
                  <c:v>1.7178505203256738E-2</c:v>
                </c:pt>
                <c:pt idx="1940">
                  <c:v>1.7175447744166902E-2</c:v>
                </c:pt>
                <c:pt idx="1941">
                  <c:v>1.7172392467460249E-2</c:v>
                </c:pt>
                <c:pt idx="1942">
                  <c:v>1.7169339370839597E-2</c:v>
                </c:pt>
                <c:pt idx="1943">
                  <c:v>1.7166288452010951E-2</c:v>
                </c:pt>
                <c:pt idx="1944">
                  <c:v>1.7163239708683584E-2</c:v>
                </c:pt>
                <c:pt idx="1945">
                  <c:v>1.7160193138569951E-2</c:v>
                </c:pt>
                <c:pt idx="1946">
                  <c:v>1.7157148739385699E-2</c:v>
                </c:pt>
                <c:pt idx="1947">
                  <c:v>1.7154106508849704E-2</c:v>
                </c:pt>
                <c:pt idx="1948">
                  <c:v>1.7151066444684011E-2</c:v>
                </c:pt>
                <c:pt idx="1949">
                  <c:v>1.7148028544613871E-2</c:v>
                </c:pt>
                <c:pt idx="1950">
                  <c:v>1.7144992806367696E-2</c:v>
                </c:pt>
                <c:pt idx="1951">
                  <c:v>1.7141959227677091E-2</c:v>
                </c:pt>
                <c:pt idx="1952">
                  <c:v>1.7138927806276839E-2</c:v>
                </c:pt>
                <c:pt idx="1953">
                  <c:v>1.7135898539904871E-2</c:v>
                </c:pt>
                <c:pt idx="1954">
                  <c:v>1.71328714263023E-2</c:v>
                </c:pt>
                <c:pt idx="1955">
                  <c:v>1.7129846463213364E-2</c:v>
                </c:pt>
                <c:pt idx="1956">
                  <c:v>1.7126823648385473E-2</c:v>
                </c:pt>
                <c:pt idx="1957">
                  <c:v>1.7123802979569169E-2</c:v>
                </c:pt>
                <c:pt idx="1958">
                  <c:v>1.7120784454518149E-2</c:v>
                </c:pt>
                <c:pt idx="1959">
                  <c:v>1.7117768070989216E-2</c:v>
                </c:pt>
                <c:pt idx="1960">
                  <c:v>1.7114753826742341E-2</c:v>
                </c:pt>
                <c:pt idx="1961">
                  <c:v>1.7111741719540566E-2</c:v>
                </c:pt>
                <c:pt idx="1962">
                  <c:v>1.7108731747150094E-2</c:v>
                </c:pt>
                <c:pt idx="1963">
                  <c:v>1.7105723907340206E-2</c:v>
                </c:pt>
                <c:pt idx="1964">
                  <c:v>1.710271819788331E-2</c:v>
                </c:pt>
                <c:pt idx="1965">
                  <c:v>1.7099714616554913E-2</c:v>
                </c:pt>
                <c:pt idx="1966">
                  <c:v>1.7096713161133613E-2</c:v>
                </c:pt>
                <c:pt idx="1967">
                  <c:v>1.7093713829401089E-2</c:v>
                </c:pt>
                <c:pt idx="1968">
                  <c:v>1.7090716619142104E-2</c:v>
                </c:pt>
                <c:pt idx="1969">
                  <c:v>1.7087721528144514E-2</c:v>
                </c:pt>
                <c:pt idx="1970">
                  <c:v>1.7084728554199232E-2</c:v>
                </c:pt>
                <c:pt idx="1971">
                  <c:v>1.7081737695100269E-2</c:v>
                </c:pt>
                <c:pt idx="1972">
                  <c:v>1.7078748948644657E-2</c:v>
                </c:pt>
                <c:pt idx="1973">
                  <c:v>1.7075762312632529E-2</c:v>
                </c:pt>
                <c:pt idx="1974">
                  <c:v>1.7072777784867037E-2</c:v>
                </c:pt>
                <c:pt idx="1975">
                  <c:v>1.706979536315438E-2</c:v>
                </c:pt>
                <c:pt idx="1976">
                  <c:v>1.7066815045303819E-2</c:v>
                </c:pt>
                <c:pt idx="1977">
                  <c:v>1.7063836829127637E-2</c:v>
                </c:pt>
                <c:pt idx="1978">
                  <c:v>1.7060860712441145E-2</c:v>
                </c:pt>
                <c:pt idx="1979">
                  <c:v>1.7057886693062716E-2</c:v>
                </c:pt>
                <c:pt idx="1980">
                  <c:v>1.7054914768813684E-2</c:v>
                </c:pt>
                <c:pt idx="1981">
                  <c:v>1.7051944937518444E-2</c:v>
                </c:pt>
                <c:pt idx="1982">
                  <c:v>1.7048977197004385E-2</c:v>
                </c:pt>
                <c:pt idx="1983">
                  <c:v>1.7046011545101894E-2</c:v>
                </c:pt>
                <c:pt idx="1984">
                  <c:v>1.7043047979644375E-2</c:v>
                </c:pt>
                <c:pt idx="1985">
                  <c:v>1.7040086498468207E-2</c:v>
                </c:pt>
                <c:pt idx="1986">
                  <c:v>1.7037127099412786E-2</c:v>
                </c:pt>
                <c:pt idx="1987">
                  <c:v>1.7034169780320456E-2</c:v>
                </c:pt>
                <c:pt idx="1988">
                  <c:v>1.7031214539036572E-2</c:v>
                </c:pt>
                <c:pt idx="1989">
                  <c:v>1.7028261373409445E-2</c:v>
                </c:pt>
                <c:pt idx="1990">
                  <c:v>1.7025310281290354E-2</c:v>
                </c:pt>
                <c:pt idx="1991">
                  <c:v>1.702236126053356E-2</c:v>
                </c:pt>
                <c:pt idx="1992">
                  <c:v>1.7019414308996263E-2</c:v>
                </c:pt>
                <c:pt idx="1993">
                  <c:v>1.7016469424538608E-2</c:v>
                </c:pt>
                <c:pt idx="1994">
                  <c:v>1.7013526605023737E-2</c:v>
                </c:pt>
                <c:pt idx="1995">
                  <c:v>1.7010585848317678E-2</c:v>
                </c:pt>
                <c:pt idx="1996">
                  <c:v>1.7007647152289421E-2</c:v>
                </c:pt>
                <c:pt idx="1997">
                  <c:v>1.7004710514810895E-2</c:v>
                </c:pt>
                <c:pt idx="1998">
                  <c:v>1.7001775933756954E-2</c:v>
                </c:pt>
                <c:pt idx="1999">
                  <c:v>1.699884340700536E-2</c:v>
                </c:pt>
                <c:pt idx="2000">
                  <c:v>1.6995912932436831E-2</c:v>
                </c:pt>
                <c:pt idx="2001">
                  <c:v>1.6992984507934943E-2</c:v>
                </c:pt>
                <c:pt idx="2002">
                  <c:v>1.6990058131386231E-2</c:v>
                </c:pt>
                <c:pt idx="2003">
                  <c:v>1.6987133800680104E-2</c:v>
                </c:pt>
                <c:pt idx="2004">
                  <c:v>1.698421151370888E-2</c:v>
                </c:pt>
                <c:pt idx="2005">
                  <c:v>1.6981291268367761E-2</c:v>
                </c:pt>
                <c:pt idx="2006">
                  <c:v>1.6978373062554841E-2</c:v>
                </c:pt>
                <c:pt idx="2007">
                  <c:v>1.6975456894171105E-2</c:v>
                </c:pt>
                <c:pt idx="2008">
                  <c:v>1.697254276112041E-2</c:v>
                </c:pt>
                <c:pt idx="2009">
                  <c:v>1.6969630661309496E-2</c:v>
                </c:pt>
                <c:pt idx="2010">
                  <c:v>1.6966720592647946E-2</c:v>
                </c:pt>
                <c:pt idx="2011">
                  <c:v>1.6963812553048234E-2</c:v>
                </c:pt>
                <c:pt idx="2012">
                  <c:v>1.6960906540425667E-2</c:v>
                </c:pt>
                <c:pt idx="2013">
                  <c:v>1.6958002552698435E-2</c:v>
                </c:pt>
                <c:pt idx="2014">
                  <c:v>1.6955100587787562E-2</c:v>
                </c:pt>
                <c:pt idx="2015">
                  <c:v>1.6952200643616903E-2</c:v>
                </c:pt>
                <c:pt idx="2016">
                  <c:v>1.6949302718113166E-2</c:v>
                </c:pt>
                <c:pt idx="2017">
                  <c:v>1.6946406809205908E-2</c:v>
                </c:pt>
                <c:pt idx="2018">
                  <c:v>1.6943512914827482E-2</c:v>
                </c:pt>
                <c:pt idx="2019">
                  <c:v>1.6940621032913106E-2</c:v>
                </c:pt>
                <c:pt idx="2020">
                  <c:v>1.6937731161400758E-2</c:v>
                </c:pt>
                <c:pt idx="2021">
                  <c:v>1.6934843298231295E-2</c:v>
                </c:pt>
                <c:pt idx="2022">
                  <c:v>1.6931957441348355E-2</c:v>
                </c:pt>
                <c:pt idx="2023">
                  <c:v>1.6929073588698374E-2</c:v>
                </c:pt>
                <c:pt idx="2024">
                  <c:v>1.6926191738230605E-2</c:v>
                </c:pt>
                <c:pt idx="2025">
                  <c:v>1.6923311887897079E-2</c:v>
                </c:pt>
                <c:pt idx="2026">
                  <c:v>1.6920434035652642E-2</c:v>
                </c:pt>
                <c:pt idx="2027">
                  <c:v>1.6917558179454888E-2</c:v>
                </c:pt>
                <c:pt idx="2028">
                  <c:v>1.6914684317264252E-2</c:v>
                </c:pt>
                <c:pt idx="2029">
                  <c:v>1.6911812447043897E-2</c:v>
                </c:pt>
                <c:pt idx="2030">
                  <c:v>1.690894256675976E-2</c:v>
                </c:pt>
                <c:pt idx="2031">
                  <c:v>1.6906074674380558E-2</c:v>
                </c:pt>
                <c:pt idx="2032">
                  <c:v>1.6903208767877785E-2</c:v>
                </c:pt>
                <c:pt idx="2033">
                  <c:v>1.6900344845225661E-2</c:v>
                </c:pt>
                <c:pt idx="2034">
                  <c:v>1.6897482904401195E-2</c:v>
                </c:pt>
                <c:pt idx="2035">
                  <c:v>1.6894622943384112E-2</c:v>
                </c:pt>
                <c:pt idx="2036">
                  <c:v>1.6891764960156905E-2</c:v>
                </c:pt>
                <c:pt idx="2037">
                  <c:v>1.6888908952704784E-2</c:v>
                </c:pt>
                <c:pt idx="2038">
                  <c:v>1.6886054919015708E-2</c:v>
                </c:pt>
                <c:pt idx="2039">
                  <c:v>1.6883202857080368E-2</c:v>
                </c:pt>
                <c:pt idx="2040">
                  <c:v>1.6880352764892161E-2</c:v>
                </c:pt>
                <c:pt idx="2041">
                  <c:v>1.6877504640447249E-2</c:v>
                </c:pt>
                <c:pt idx="2042">
                  <c:v>1.6874658481744454E-2</c:v>
                </c:pt>
                <c:pt idx="2043">
                  <c:v>1.6871814286785337E-2</c:v>
                </c:pt>
                <c:pt idx="2044">
                  <c:v>1.6868972053574179E-2</c:v>
                </c:pt>
                <c:pt idx="2045">
                  <c:v>1.6866131780117949E-2</c:v>
                </c:pt>
                <c:pt idx="2046">
                  <c:v>1.6863293464426297E-2</c:v>
                </c:pt>
                <c:pt idx="2047">
                  <c:v>1.6860457104511596E-2</c:v>
                </c:pt>
                <c:pt idx="2048">
                  <c:v>1.6857622698388898E-2</c:v>
                </c:pt>
                <c:pt idx="2049">
                  <c:v>1.6854790244075928E-2</c:v>
                </c:pt>
                <c:pt idx="2050">
                  <c:v>1.6851959739593098E-2</c:v>
                </c:pt>
                <c:pt idx="2051">
                  <c:v>1.6849131182963505E-2</c:v>
                </c:pt>
                <c:pt idx="2052">
                  <c:v>1.6846304572212891E-2</c:v>
                </c:pt>
                <c:pt idx="2053">
                  <c:v>1.6843479905369708E-2</c:v>
                </c:pt>
                <c:pt idx="2054">
                  <c:v>1.6840657180465009E-2</c:v>
                </c:pt>
                <c:pt idx="2055">
                  <c:v>1.6837836395532543E-2</c:v>
                </c:pt>
                <c:pt idx="2056">
                  <c:v>1.6835017548608736E-2</c:v>
                </c:pt>
                <c:pt idx="2057">
                  <c:v>1.6832200637732584E-2</c:v>
                </c:pt>
                <c:pt idx="2058">
                  <c:v>1.6829385660945807E-2</c:v>
                </c:pt>
                <c:pt idx="2059">
                  <c:v>1.6826572616292734E-2</c:v>
                </c:pt>
                <c:pt idx="2060">
                  <c:v>1.682376150182029E-2</c:v>
                </c:pt>
                <c:pt idx="2061">
                  <c:v>1.6820952315578112E-2</c:v>
                </c:pt>
                <c:pt idx="2062">
                  <c:v>1.6818145055618381E-2</c:v>
                </c:pt>
                <c:pt idx="2063">
                  <c:v>1.6815339719995947E-2</c:v>
                </c:pt>
                <c:pt idx="2064">
                  <c:v>1.6812536306768284E-2</c:v>
                </c:pt>
                <c:pt idx="2065">
                  <c:v>1.6809734813995423E-2</c:v>
                </c:pt>
                <c:pt idx="2066">
                  <c:v>1.6806935239740063E-2</c:v>
                </c:pt>
                <c:pt idx="2067">
                  <c:v>1.6804137582067495E-2</c:v>
                </c:pt>
                <c:pt idx="2068">
                  <c:v>1.6801341839045573E-2</c:v>
                </c:pt>
                <c:pt idx="2069">
                  <c:v>1.6798548008744786E-2</c:v>
                </c:pt>
                <c:pt idx="2070">
                  <c:v>1.6795756089238188E-2</c:v>
                </c:pt>
                <c:pt idx="2071">
                  <c:v>1.6792966078601448E-2</c:v>
                </c:pt>
                <c:pt idx="2072">
                  <c:v>1.6790177974912789E-2</c:v>
                </c:pt>
                <c:pt idx="2073">
                  <c:v>1.6787391776253022E-2</c:v>
                </c:pt>
                <c:pt idx="2074">
                  <c:v>1.6784607480705538E-2</c:v>
                </c:pt>
                <c:pt idx="2075">
                  <c:v>1.6781825086356283E-2</c:v>
                </c:pt>
                <c:pt idx="2076">
                  <c:v>1.6779044591293785E-2</c:v>
                </c:pt>
                <c:pt idx="2077">
                  <c:v>1.677626599360911E-2</c:v>
                </c:pt>
                <c:pt idx="2078">
                  <c:v>1.6773489291395906E-2</c:v>
                </c:pt>
                <c:pt idx="2079">
                  <c:v>1.677071448275036E-2</c:v>
                </c:pt>
                <c:pt idx="2080">
                  <c:v>1.6767941565771206E-2</c:v>
                </c:pt>
                <c:pt idx="2081">
                  <c:v>1.6765170538559707E-2</c:v>
                </c:pt>
                <c:pt idx="2082">
                  <c:v>1.6762401399219706E-2</c:v>
                </c:pt>
                <c:pt idx="2083">
                  <c:v>1.675963414585754E-2</c:v>
                </c:pt>
                <c:pt idx="2084">
                  <c:v>1.6756868776582105E-2</c:v>
                </c:pt>
                <c:pt idx="2085">
                  <c:v>1.67541052895048E-2</c:v>
                </c:pt>
                <c:pt idx="2086">
                  <c:v>1.6751343682739551E-2</c:v>
                </c:pt>
                <c:pt idx="2087">
                  <c:v>1.6748583954402822E-2</c:v>
                </c:pt>
                <c:pt idx="2088">
                  <c:v>1.6745826102613579E-2</c:v>
                </c:pt>
                <c:pt idx="2089">
                  <c:v>1.6743070125493278E-2</c:v>
                </c:pt>
                <c:pt idx="2090">
                  <c:v>1.6740316021165911E-2</c:v>
                </c:pt>
                <c:pt idx="2091">
                  <c:v>1.6737563787757946E-2</c:v>
                </c:pt>
                <c:pt idx="2092">
                  <c:v>1.673481342339839E-2</c:v>
                </c:pt>
                <c:pt idx="2093">
                  <c:v>1.6732064926218686E-2</c:v>
                </c:pt>
                <c:pt idx="2094">
                  <c:v>1.6729318294352806E-2</c:v>
                </c:pt>
                <c:pt idx="2095">
                  <c:v>1.6726573525937191E-2</c:v>
                </c:pt>
                <c:pt idx="2096">
                  <c:v>1.6723830619110751E-2</c:v>
                </c:pt>
                <c:pt idx="2097">
                  <c:v>1.6721089572014902E-2</c:v>
                </c:pt>
                <c:pt idx="2098">
                  <c:v>1.6718350382793529E-2</c:v>
                </c:pt>
                <c:pt idx="2099">
                  <c:v>1.6715613049592948E-2</c:v>
                </c:pt>
                <c:pt idx="2100">
                  <c:v>1.6712877570561974E-2</c:v>
                </c:pt>
                <c:pt idx="2101">
                  <c:v>1.6710143943851886E-2</c:v>
                </c:pt>
                <c:pt idx="2102">
                  <c:v>1.6707412167616384E-2</c:v>
                </c:pt>
                <c:pt idx="2103">
                  <c:v>1.6704682240011648E-2</c:v>
                </c:pt>
                <c:pt idx="2104">
                  <c:v>1.6701954159196314E-2</c:v>
                </c:pt>
                <c:pt idx="2105">
                  <c:v>1.6699227923331419E-2</c:v>
                </c:pt>
                <c:pt idx="2106">
                  <c:v>1.6696503530580498E-2</c:v>
                </c:pt>
                <c:pt idx="2107">
                  <c:v>1.6693780979109459E-2</c:v>
                </c:pt>
                <c:pt idx="2108">
                  <c:v>1.6691060267086701E-2</c:v>
                </c:pt>
                <c:pt idx="2109">
                  <c:v>1.668834139268301E-2</c:v>
                </c:pt>
                <c:pt idx="2110">
                  <c:v>1.6685624354071612E-2</c:v>
                </c:pt>
                <c:pt idx="2111">
                  <c:v>1.6682909149428143E-2</c:v>
                </c:pt>
                <c:pt idx="2112">
                  <c:v>1.6680195776930664E-2</c:v>
                </c:pt>
                <c:pt idx="2113">
                  <c:v>1.6677484234759645E-2</c:v>
                </c:pt>
                <c:pt idx="2114">
                  <c:v>1.6674774521097967E-2</c:v>
                </c:pt>
                <c:pt idx="2115">
                  <c:v>1.6672066634130893E-2</c:v>
                </c:pt>
                <c:pt idx="2116">
                  <c:v>1.666936057204612E-2</c:v>
                </c:pt>
                <c:pt idx="2117">
                  <c:v>1.6666656333033728E-2</c:v>
                </c:pt>
                <c:pt idx="2118">
                  <c:v>1.6663953915286158E-2</c:v>
                </c:pt>
                <c:pt idx="2119">
                  <c:v>1.6661253316998283E-2</c:v>
                </c:pt>
                <c:pt idx="2120">
                  <c:v>1.6658554536367335E-2</c:v>
                </c:pt>
                <c:pt idx="2121">
                  <c:v>1.6655857571592936E-2</c:v>
                </c:pt>
                <c:pt idx="2122">
                  <c:v>1.6653162420877082E-2</c:v>
                </c:pt>
                <c:pt idx="2123">
                  <c:v>1.6650469082424128E-2</c:v>
                </c:pt>
                <c:pt idx="2124">
                  <c:v>1.6647777554440822E-2</c:v>
                </c:pt>
                <c:pt idx="2125">
                  <c:v>1.6645087835136255E-2</c:v>
                </c:pt>
                <c:pt idx="2126">
                  <c:v>1.6642399922721884E-2</c:v>
                </c:pt>
                <c:pt idx="2127">
                  <c:v>1.6639713815411523E-2</c:v>
                </c:pt>
                <c:pt idx="2128">
                  <c:v>1.6637029511421351E-2</c:v>
                </c:pt>
                <c:pt idx="2129">
                  <c:v>1.6634347008969853E-2</c:v>
                </c:pt>
                <c:pt idx="2130">
                  <c:v>1.6631666306277926E-2</c:v>
                </c:pt>
                <c:pt idx="2131">
                  <c:v>1.6628987401568748E-2</c:v>
                </c:pt>
                <c:pt idx="2132">
                  <c:v>1.6626310293067867E-2</c:v>
                </c:pt>
                <c:pt idx="2133">
                  <c:v>1.6623634979003148E-2</c:v>
                </c:pt>
                <c:pt idx="2134">
                  <c:v>1.6620961457604805E-2</c:v>
                </c:pt>
                <c:pt idx="2135">
                  <c:v>1.6618289727105353E-2</c:v>
                </c:pt>
                <c:pt idx="2136">
                  <c:v>1.6615619785739645E-2</c:v>
                </c:pt>
                <c:pt idx="2137">
                  <c:v>1.6612951631744845E-2</c:v>
                </c:pt>
                <c:pt idx="2138">
                  <c:v>1.6610285263360423E-2</c:v>
                </c:pt>
                <c:pt idx="2139">
                  <c:v>1.6607620678828202E-2</c:v>
                </c:pt>
                <c:pt idx="2140">
                  <c:v>1.6604957876392237E-2</c:v>
                </c:pt>
                <c:pt idx="2141">
                  <c:v>1.660229685429896E-2</c:v>
                </c:pt>
                <c:pt idx="2142">
                  <c:v>1.6599637610797056E-2</c:v>
                </c:pt>
                <c:pt idx="2143">
                  <c:v>1.6596980144137536E-2</c:v>
                </c:pt>
                <c:pt idx="2144">
                  <c:v>1.6594324452573649E-2</c:v>
                </c:pt>
                <c:pt idx="2145">
                  <c:v>1.6591670534361006E-2</c:v>
                </c:pt>
                <c:pt idx="2146">
                  <c:v>1.6589018387757438E-2</c:v>
                </c:pt>
                <c:pt idx="2147">
                  <c:v>1.6586368011023096E-2</c:v>
                </c:pt>
                <c:pt idx="2148">
                  <c:v>1.6583719402420399E-2</c:v>
                </c:pt>
                <c:pt idx="2149">
                  <c:v>1.6581072560214013E-2</c:v>
                </c:pt>
                <c:pt idx="2150">
                  <c:v>1.6578427482670917E-2</c:v>
                </c:pt>
                <c:pt idx="2151">
                  <c:v>1.6575784168060326E-2</c:v>
                </c:pt>
                <c:pt idx="2152">
                  <c:v>1.6573142614653712E-2</c:v>
                </c:pt>
                <c:pt idx="2153">
                  <c:v>1.6570502820724819E-2</c:v>
                </c:pt>
                <c:pt idx="2154">
                  <c:v>1.6567864784549659E-2</c:v>
                </c:pt>
                <c:pt idx="2155">
                  <c:v>1.6565228504406448E-2</c:v>
                </c:pt>
                <c:pt idx="2156">
                  <c:v>1.6562593978575704E-2</c:v>
                </c:pt>
                <c:pt idx="2157">
                  <c:v>1.6559961205340142E-2</c:v>
                </c:pt>
                <c:pt idx="2158">
                  <c:v>1.6557330182984765E-2</c:v>
                </c:pt>
                <c:pt idx="2159">
                  <c:v>1.6554700909796757E-2</c:v>
                </c:pt>
                <c:pt idx="2160">
                  <c:v>1.6552073384065568E-2</c:v>
                </c:pt>
                <c:pt idx="2161">
                  <c:v>1.6549447604082886E-2</c:v>
                </c:pt>
                <c:pt idx="2162">
                  <c:v>1.6546823568142594E-2</c:v>
                </c:pt>
                <c:pt idx="2163">
                  <c:v>1.6544201274540815E-2</c:v>
                </c:pt>
                <c:pt idx="2164">
                  <c:v>1.6541580721575872E-2</c:v>
                </c:pt>
                <c:pt idx="2165">
                  <c:v>1.6538961907548343E-2</c:v>
                </c:pt>
                <c:pt idx="2166">
                  <c:v>1.6536344830760968E-2</c:v>
                </c:pt>
                <c:pt idx="2167">
                  <c:v>1.6533729489518721E-2</c:v>
                </c:pt>
                <c:pt idx="2168">
                  <c:v>1.6531115882128775E-2</c:v>
                </c:pt>
                <c:pt idx="2169">
                  <c:v>1.6528504006900493E-2</c:v>
                </c:pt>
                <c:pt idx="2170">
                  <c:v>1.6525893862145459E-2</c:v>
                </c:pt>
                <c:pt idx="2171">
                  <c:v>1.6523285446177424E-2</c:v>
                </c:pt>
                <c:pt idx="2172">
                  <c:v>1.6520678757312328E-2</c:v>
                </c:pt>
                <c:pt idx="2173">
                  <c:v>1.651807379386833E-2</c:v>
                </c:pt>
                <c:pt idx="2174">
                  <c:v>1.6515470554165725E-2</c:v>
                </c:pt>
                <c:pt idx="2175">
                  <c:v>1.6512869036527024E-2</c:v>
                </c:pt>
                <c:pt idx="2176">
                  <c:v>1.6510269239276894E-2</c:v>
                </c:pt>
                <c:pt idx="2177">
                  <c:v>1.6507671160742157E-2</c:v>
                </c:pt>
                <c:pt idx="2178">
                  <c:v>1.6505074799251857E-2</c:v>
                </c:pt>
                <c:pt idx="2179">
                  <c:v>1.6502480153137149E-2</c:v>
                </c:pt>
                <c:pt idx="2180">
                  <c:v>1.6499887220731368E-2</c:v>
                </c:pt>
                <c:pt idx="2181">
                  <c:v>1.6497296000370015E-2</c:v>
                </c:pt>
                <c:pt idx="2182">
                  <c:v>1.6494706490390729E-2</c:v>
                </c:pt>
                <c:pt idx="2183">
                  <c:v>1.649211868913331E-2</c:v>
                </c:pt>
                <c:pt idx="2184">
                  <c:v>1.6489532594939706E-2</c:v>
                </c:pt>
                <c:pt idx="2185">
                  <c:v>1.6486948206153998E-2</c:v>
                </c:pt>
                <c:pt idx="2186">
                  <c:v>1.6484365521122424E-2</c:v>
                </c:pt>
                <c:pt idx="2187">
                  <c:v>1.6481784538193333E-2</c:v>
                </c:pt>
                <c:pt idx="2188">
                  <c:v>1.6479205255717239E-2</c:v>
                </c:pt>
                <c:pt idx="2189">
                  <c:v>1.6476627672046763E-2</c:v>
                </c:pt>
                <c:pt idx="2190">
                  <c:v>1.6474051785536646E-2</c:v>
                </c:pt>
                <c:pt idx="2191">
                  <c:v>1.6471477594543781E-2</c:v>
                </c:pt>
                <c:pt idx="2192">
                  <c:v>1.6468905097427159E-2</c:v>
                </c:pt>
                <c:pt idx="2193">
                  <c:v>1.6466334292547888E-2</c:v>
                </c:pt>
                <c:pt idx="2194">
                  <c:v>1.6463765178269203E-2</c:v>
                </c:pt>
                <c:pt idx="2195">
                  <c:v>1.6461197752956427E-2</c:v>
                </c:pt>
                <c:pt idx="2196">
                  <c:v>1.6458632014977003E-2</c:v>
                </c:pt>
                <c:pt idx="2197">
                  <c:v>1.6456067962700462E-2</c:v>
                </c:pt>
                <c:pt idx="2198">
                  <c:v>1.6453505594498465E-2</c:v>
                </c:pt>
                <c:pt idx="2199">
                  <c:v>1.6450944908744734E-2</c:v>
                </c:pt>
                <c:pt idx="2200">
                  <c:v>1.6448385903815095E-2</c:v>
                </c:pt>
                <c:pt idx="2201">
                  <c:v>1.6445828578087476E-2</c:v>
                </c:pt>
                <c:pt idx="2202">
                  <c:v>1.6443272929941868E-2</c:v>
                </c:pt>
                <c:pt idx="2203">
                  <c:v>1.6440718957760378E-2</c:v>
                </c:pt>
                <c:pt idx="2204">
                  <c:v>1.6438166659927145E-2</c:v>
                </c:pt>
                <c:pt idx="2205">
                  <c:v>1.6435616034828425E-2</c:v>
                </c:pt>
                <c:pt idx="2206">
                  <c:v>1.6433067080852518E-2</c:v>
                </c:pt>
                <c:pt idx="2207">
                  <c:v>1.6430519796389809E-2</c:v>
                </c:pt>
                <c:pt idx="2208">
                  <c:v>1.6427974179832754E-2</c:v>
                </c:pt>
                <c:pt idx="2209">
                  <c:v>1.6425430229575842E-2</c:v>
                </c:pt>
                <c:pt idx="2210">
                  <c:v>1.6422887944015658E-2</c:v>
                </c:pt>
                <c:pt idx="2211">
                  <c:v>1.6420347321550826E-2</c:v>
                </c:pt>
                <c:pt idx="2212">
                  <c:v>1.641780836058199E-2</c:v>
                </c:pt>
                <c:pt idx="2213">
                  <c:v>1.6415271059511915E-2</c:v>
                </c:pt>
                <c:pt idx="2214">
                  <c:v>1.6412735416745344E-2</c:v>
                </c:pt>
                <c:pt idx="2215">
                  <c:v>1.6410201430689098E-2</c:v>
                </c:pt>
                <c:pt idx="2216">
                  <c:v>1.640766909975204E-2</c:v>
                </c:pt>
                <c:pt idx="2217">
                  <c:v>1.6405138422345037E-2</c:v>
                </c:pt>
                <c:pt idx="2218">
                  <c:v>1.6402609396881027E-2</c:v>
                </c:pt>
                <c:pt idx="2219">
                  <c:v>1.6400082021774939E-2</c:v>
                </c:pt>
                <c:pt idx="2220">
                  <c:v>1.6397556295443767E-2</c:v>
                </c:pt>
                <c:pt idx="2221">
                  <c:v>1.6395032216306504E-2</c:v>
                </c:pt>
                <c:pt idx="2222">
                  <c:v>1.6392509782784163E-2</c:v>
                </c:pt>
                <c:pt idx="2223">
                  <c:v>1.6389988993299794E-2</c:v>
                </c:pt>
                <c:pt idx="2224">
                  <c:v>1.6387469846278438E-2</c:v>
                </c:pt>
                <c:pt idx="2225">
                  <c:v>1.6384952340147148E-2</c:v>
                </c:pt>
                <c:pt idx="2226">
                  <c:v>1.6382436473334993E-2</c:v>
                </c:pt>
                <c:pt idx="2227">
                  <c:v>1.6379922244273041E-2</c:v>
                </c:pt>
                <c:pt idx="2228">
                  <c:v>1.6377409651394365E-2</c:v>
                </c:pt>
                <c:pt idx="2229">
                  <c:v>1.6374898693134032E-2</c:v>
                </c:pt>
                <c:pt idx="2230">
                  <c:v>1.6372389367929098E-2</c:v>
                </c:pt>
                <c:pt idx="2231">
                  <c:v>1.6369881674218614E-2</c:v>
                </c:pt>
                <c:pt idx="2232">
                  <c:v>1.6367375610443619E-2</c:v>
                </c:pt>
                <c:pt idx="2233">
                  <c:v>1.6364871175047153E-2</c:v>
                </c:pt>
                <c:pt idx="2234">
                  <c:v>1.6362368366474204E-2</c:v>
                </c:pt>
                <c:pt idx="2235">
                  <c:v>1.6359867183171766E-2</c:v>
                </c:pt>
                <c:pt idx="2236">
                  <c:v>1.6357367623588796E-2</c:v>
                </c:pt>
                <c:pt idx="2237">
                  <c:v>1.6354869686176225E-2</c:v>
                </c:pt>
                <c:pt idx="2238">
                  <c:v>1.6352373369386931E-2</c:v>
                </c:pt>
                <c:pt idx="2239">
                  <c:v>1.6349878671675828E-2</c:v>
                </c:pt>
                <c:pt idx="2240">
                  <c:v>1.6347385591499695E-2</c:v>
                </c:pt>
                <c:pt idx="2241">
                  <c:v>1.6344894127317353E-2</c:v>
                </c:pt>
                <c:pt idx="2242">
                  <c:v>1.6342404277589536E-2</c:v>
                </c:pt>
                <c:pt idx="2243">
                  <c:v>1.6339916040778949E-2</c:v>
                </c:pt>
                <c:pt idx="2244">
                  <c:v>1.6337429415350217E-2</c:v>
                </c:pt>
                <c:pt idx="2245">
                  <c:v>1.6334944399769957E-2</c:v>
                </c:pt>
                <c:pt idx="2246">
                  <c:v>1.6332460992506695E-2</c:v>
                </c:pt>
                <c:pt idx="2247">
                  <c:v>1.632997919203092E-2</c:v>
                </c:pt>
                <c:pt idx="2248">
                  <c:v>1.6327498996815046E-2</c:v>
                </c:pt>
                <c:pt idx="2249">
                  <c:v>1.6325020405333433E-2</c:v>
                </c:pt>
                <c:pt idx="2250">
                  <c:v>1.632254341606235E-2</c:v>
                </c:pt>
                <c:pt idx="2251">
                  <c:v>1.6320068027480018E-2</c:v>
                </c:pt>
                <c:pt idx="2252">
                  <c:v>1.6317594238066578E-2</c:v>
                </c:pt>
                <c:pt idx="2253">
                  <c:v>1.631512204630409E-2</c:v>
                </c:pt>
                <c:pt idx="2254">
                  <c:v>1.6312651450676535E-2</c:v>
                </c:pt>
                <c:pt idx="2255">
                  <c:v>1.6310182449669801E-2</c:v>
                </c:pt>
                <c:pt idx="2256">
                  <c:v>1.6307715041771718E-2</c:v>
                </c:pt>
                <c:pt idx="2257">
                  <c:v>1.6305249225472E-2</c:v>
                </c:pt>
                <c:pt idx="2258">
                  <c:v>1.6302784999262271E-2</c:v>
                </c:pt>
                <c:pt idx="2259">
                  <c:v>1.630032236163606E-2</c:v>
                </c:pt>
                <c:pt idx="2260">
                  <c:v>1.6297861311088808E-2</c:v>
                </c:pt>
                <c:pt idx="2261">
                  <c:v>1.6295401846117843E-2</c:v>
                </c:pt>
                <c:pt idx="2262">
                  <c:v>1.629294396522242E-2</c:v>
                </c:pt>
                <c:pt idx="2263">
                  <c:v>1.6290487666903618E-2</c:v>
                </c:pt>
                <c:pt idx="2264">
                  <c:v>1.6288032949664469E-2</c:v>
                </c:pt>
                <c:pt idx="2265">
                  <c:v>1.6285579812009881E-2</c:v>
                </c:pt>
                <c:pt idx="2266">
                  <c:v>1.6283128252446613E-2</c:v>
                </c:pt>
                <c:pt idx="2267">
                  <c:v>1.6280678269483338E-2</c:v>
                </c:pt>
                <c:pt idx="2268">
                  <c:v>1.6278229861630598E-2</c:v>
                </c:pt>
                <c:pt idx="2269">
                  <c:v>1.6275783027400785E-2</c:v>
                </c:pt>
                <c:pt idx="2270">
                  <c:v>1.6273337765308215E-2</c:v>
                </c:pt>
                <c:pt idx="2271">
                  <c:v>1.6270894073869023E-2</c:v>
                </c:pt>
                <c:pt idx="2272">
                  <c:v>1.6268451951601228E-2</c:v>
                </c:pt>
                <c:pt idx="2273">
                  <c:v>1.6266011397024716E-2</c:v>
                </c:pt>
                <c:pt idx="2274">
                  <c:v>1.6263572408661234E-2</c:v>
                </c:pt>
                <c:pt idx="2275">
                  <c:v>1.6261134985034377E-2</c:v>
                </c:pt>
                <c:pt idx="2276">
                  <c:v>1.6258699124669596E-2</c:v>
                </c:pt>
                <c:pt idx="2277">
                  <c:v>1.6256264826094199E-2</c:v>
                </c:pt>
                <c:pt idx="2278">
                  <c:v>1.6253832087837351E-2</c:v>
                </c:pt>
                <c:pt idx="2279">
                  <c:v>1.6251400908430021E-2</c:v>
                </c:pt>
                <c:pt idx="2280">
                  <c:v>1.6248971286405081E-2</c:v>
                </c:pt>
                <c:pt idx="2281">
                  <c:v>1.6246543220297196E-2</c:v>
                </c:pt>
                <c:pt idx="2282">
                  <c:v>1.6244116708642883E-2</c:v>
                </c:pt>
                <c:pt idx="2283">
                  <c:v>1.6241691749980504E-2</c:v>
                </c:pt>
                <c:pt idx="2284">
                  <c:v>1.6239268342850235E-2</c:v>
                </c:pt>
                <c:pt idx="2285">
                  <c:v>1.6236846485794071E-2</c:v>
                </c:pt>
                <c:pt idx="2286">
                  <c:v>1.6234426177355869E-2</c:v>
                </c:pt>
                <c:pt idx="2287">
                  <c:v>1.6232007416081284E-2</c:v>
                </c:pt>
                <c:pt idx="2288">
                  <c:v>1.6229590200517792E-2</c:v>
                </c:pt>
                <c:pt idx="2289">
                  <c:v>1.6227174529214683E-2</c:v>
                </c:pt>
                <c:pt idx="2290">
                  <c:v>1.6224760400723064E-2</c:v>
                </c:pt>
                <c:pt idx="2291">
                  <c:v>1.6222347813595855E-2</c:v>
                </c:pt>
                <c:pt idx="2292">
                  <c:v>1.6219936766387808E-2</c:v>
                </c:pt>
                <c:pt idx="2293">
                  <c:v>1.6217527257655413E-2</c:v>
                </c:pt>
                <c:pt idx="2294">
                  <c:v>1.6215119285957046E-2</c:v>
                </c:pt>
                <c:pt idx="2295">
                  <c:v>1.6212712849852807E-2</c:v>
                </c:pt>
                <c:pt idx="2296">
                  <c:v>1.6210307947904644E-2</c:v>
                </c:pt>
                <c:pt idx="2297">
                  <c:v>1.6207904578676303E-2</c:v>
                </c:pt>
                <c:pt idx="2298">
                  <c:v>1.6205502740733273E-2</c:v>
                </c:pt>
                <c:pt idx="2299">
                  <c:v>1.620310243264288E-2</c:v>
                </c:pt>
                <c:pt idx="2300">
                  <c:v>1.6200703652974199E-2</c:v>
                </c:pt>
                <c:pt idx="2301">
                  <c:v>1.619830640029812E-2</c:v>
                </c:pt>
                <c:pt idx="2302">
                  <c:v>1.6195910673187281E-2</c:v>
                </c:pt>
                <c:pt idx="2303">
                  <c:v>1.6193516470216152E-2</c:v>
                </c:pt>
                <c:pt idx="2304">
                  <c:v>1.6191123789960894E-2</c:v>
                </c:pt>
                <c:pt idx="2305">
                  <c:v>1.618873263099951E-2</c:v>
                </c:pt>
                <c:pt idx="2306">
                  <c:v>1.6186342991911747E-2</c:v>
                </c:pt>
                <c:pt idx="2307">
                  <c:v>1.6183954871279126E-2</c:v>
                </c:pt>
                <c:pt idx="2308">
                  <c:v>1.6181568267684913E-2</c:v>
                </c:pt>
                <c:pt idx="2309">
                  <c:v>1.6179183179714157E-2</c:v>
                </c:pt>
                <c:pt idx="2310">
                  <c:v>1.6176799605953647E-2</c:v>
                </c:pt>
                <c:pt idx="2311">
                  <c:v>1.6174417544991947E-2</c:v>
                </c:pt>
                <c:pt idx="2312">
                  <c:v>1.6172036995419355E-2</c:v>
                </c:pt>
                <c:pt idx="2313">
                  <c:v>1.6169657955827928E-2</c:v>
                </c:pt>
                <c:pt idx="2314">
                  <c:v>1.616728042481148E-2</c:v>
                </c:pt>
                <c:pt idx="2315">
                  <c:v>1.6164904400965539E-2</c:v>
                </c:pt>
                <c:pt idx="2316">
                  <c:v>1.6162529882887418E-2</c:v>
                </c:pt>
                <c:pt idx="2317">
                  <c:v>1.6160156869176132E-2</c:v>
                </c:pt>
                <c:pt idx="2318">
                  <c:v>1.6157785358432441E-2</c:v>
                </c:pt>
                <c:pt idx="2319">
                  <c:v>1.6155415349258868E-2</c:v>
                </c:pt>
                <c:pt idx="2320">
                  <c:v>1.6153046840259616E-2</c:v>
                </c:pt>
                <c:pt idx="2321">
                  <c:v>1.6150679830040669E-2</c:v>
                </c:pt>
                <c:pt idx="2322">
                  <c:v>1.6148314317209686E-2</c:v>
                </c:pt>
                <c:pt idx="2323">
                  <c:v>1.6145950300376091E-2</c:v>
                </c:pt>
                <c:pt idx="2324">
                  <c:v>1.6143587778151024E-2</c:v>
                </c:pt>
                <c:pt idx="2325">
                  <c:v>1.6141226749147301E-2</c:v>
                </c:pt>
                <c:pt idx="2326">
                  <c:v>1.6138867211979501E-2</c:v>
                </c:pt>
                <c:pt idx="2327">
                  <c:v>1.6136509165263893E-2</c:v>
                </c:pt>
                <c:pt idx="2328">
                  <c:v>1.6134152607618472E-2</c:v>
                </c:pt>
                <c:pt idx="2329">
                  <c:v>1.6131797537662907E-2</c:v>
                </c:pt>
                <c:pt idx="2330">
                  <c:v>1.6129443954018621E-2</c:v>
                </c:pt>
                <c:pt idx="2331">
                  <c:v>1.6127091855308678E-2</c:v>
                </c:pt>
                <c:pt idx="2332">
                  <c:v>1.6124741240157909E-2</c:v>
                </c:pt>
                <c:pt idx="2333">
                  <c:v>1.6122392107192785E-2</c:v>
                </c:pt>
                <c:pt idx="2334">
                  <c:v>1.6120044455041501E-2</c:v>
                </c:pt>
                <c:pt idx="2335">
                  <c:v>1.6117698282333923E-2</c:v>
                </c:pt>
                <c:pt idx="2336">
                  <c:v>1.6115353587701643E-2</c:v>
                </c:pt>
                <c:pt idx="2337">
                  <c:v>1.6113010369777886E-2</c:v>
                </c:pt>
                <c:pt idx="2338">
                  <c:v>1.6110668627197618E-2</c:v>
                </c:pt>
                <c:pt idx="2339">
                  <c:v>1.6108328358597428E-2</c:v>
                </c:pt>
                <c:pt idx="2340">
                  <c:v>1.6105989562615646E-2</c:v>
                </c:pt>
                <c:pt idx="2341">
                  <c:v>1.6103652237892219E-2</c:v>
                </c:pt>
                <c:pt idx="2342">
                  <c:v>1.6101316383068793E-2</c:v>
                </c:pt>
                <c:pt idx="2343">
                  <c:v>1.6098981996788702E-2</c:v>
                </c:pt>
                <c:pt idx="2344">
                  <c:v>1.6096649077696916E-2</c:v>
                </c:pt>
                <c:pt idx="2345">
                  <c:v>1.6094317624440097E-2</c:v>
                </c:pt>
                <c:pt idx="2346">
                  <c:v>1.6091987635666549E-2</c:v>
                </c:pt>
                <c:pt idx="2347">
                  <c:v>1.6089659110026251E-2</c:v>
                </c:pt>
                <c:pt idx="2348">
                  <c:v>1.6087332046170834E-2</c:v>
                </c:pt>
                <c:pt idx="2349">
                  <c:v>1.6085006442753583E-2</c:v>
                </c:pt>
                <c:pt idx="2350">
                  <c:v>1.6082682298429442E-2</c:v>
                </c:pt>
                <c:pt idx="2351">
                  <c:v>1.6080359611855007E-2</c:v>
                </c:pt>
                <c:pt idx="2352">
                  <c:v>1.6078038381688496E-2</c:v>
                </c:pt>
                <c:pt idx="2353">
                  <c:v>1.6075718606589812E-2</c:v>
                </c:pt>
                <c:pt idx="2354">
                  <c:v>1.6073400285220481E-2</c:v>
                </c:pt>
                <c:pt idx="2355">
                  <c:v>1.6071083416243657E-2</c:v>
                </c:pt>
                <c:pt idx="2356">
                  <c:v>1.6068767998324147E-2</c:v>
                </c:pt>
                <c:pt idx="2357">
                  <c:v>1.6066454030128397E-2</c:v>
                </c:pt>
                <c:pt idx="2358">
                  <c:v>1.6064141510324492E-2</c:v>
                </c:pt>
                <c:pt idx="2359">
                  <c:v>1.6061830437582102E-2</c:v>
                </c:pt>
                <c:pt idx="2360">
                  <c:v>1.6059520810572585E-2</c:v>
                </c:pt>
                <c:pt idx="2361">
                  <c:v>1.6057212627968883E-2</c:v>
                </c:pt>
                <c:pt idx="2362">
                  <c:v>1.6054905888445575E-2</c:v>
                </c:pt>
                <c:pt idx="2363">
                  <c:v>1.6052600590678853E-2</c:v>
                </c:pt>
                <c:pt idx="2364">
                  <c:v>1.6050296733346549E-2</c:v>
                </c:pt>
                <c:pt idx="2365">
                  <c:v>1.604799431512809E-2</c:v>
                </c:pt>
                <c:pt idx="2366">
                  <c:v>1.6045693334704521E-2</c:v>
                </c:pt>
                <c:pt idx="2367">
                  <c:v>1.6043393790758476E-2</c:v>
                </c:pt>
                <c:pt idx="2368">
                  <c:v>1.6041095681974246E-2</c:v>
                </c:pt>
                <c:pt idx="2369">
                  <c:v>1.6038799007037679E-2</c:v>
                </c:pt>
                <c:pt idx="2370">
                  <c:v>1.6036503764636265E-2</c:v>
                </c:pt>
                <c:pt idx="2371">
                  <c:v>1.6034209953459062E-2</c:v>
                </c:pt>
                <c:pt idx="2372">
                  <c:v>1.6031917572196741E-2</c:v>
                </c:pt>
                <c:pt idx="2373">
                  <c:v>1.6029626619541566E-2</c:v>
                </c:pt>
                <c:pt idx="2374">
                  <c:v>1.602733709418741E-2</c:v>
                </c:pt>
                <c:pt idx="2375">
                  <c:v>1.6025048994829701E-2</c:v>
                </c:pt>
                <c:pt idx="2376">
                  <c:v>1.6022762320165498E-2</c:v>
                </c:pt>
                <c:pt idx="2377">
                  <c:v>1.6020477068893414E-2</c:v>
                </c:pt>
                <c:pt idx="2378">
                  <c:v>1.6018193239713655E-2</c:v>
                </c:pt>
                <c:pt idx="2379">
                  <c:v>1.6015910831328008E-2</c:v>
                </c:pt>
                <c:pt idx="2380">
                  <c:v>1.6013629842439852E-2</c:v>
                </c:pt>
                <c:pt idx="2381">
                  <c:v>1.6011350271754127E-2</c:v>
                </c:pt>
                <c:pt idx="2382">
                  <c:v>1.6009072117977346E-2</c:v>
                </c:pt>
                <c:pt idx="2383">
                  <c:v>1.6006795379817595E-2</c:v>
                </c:pt>
                <c:pt idx="2384">
                  <c:v>1.6004520055984548E-2</c:v>
                </c:pt>
                <c:pt idx="2385">
                  <c:v>1.6002246145189421E-2</c:v>
                </c:pt>
                <c:pt idx="2386">
                  <c:v>1.5999973646145003E-2</c:v>
                </c:pt>
                <c:pt idx="2387">
                  <c:v>1.5997702557565656E-2</c:v>
                </c:pt>
                <c:pt idx="2388">
                  <c:v>1.5995432878167272E-2</c:v>
                </c:pt>
                <c:pt idx="2389">
                  <c:v>1.5993164606667346E-2</c:v>
                </c:pt>
                <c:pt idx="2390">
                  <c:v>1.5990897741784887E-2</c:v>
                </c:pt>
                <c:pt idx="2391">
                  <c:v>1.5988632282240466E-2</c:v>
                </c:pt>
                <c:pt idx="2392">
                  <c:v>1.5986368226756233E-2</c:v>
                </c:pt>
                <c:pt idx="2393">
                  <c:v>1.5984105574055843E-2</c:v>
                </c:pt>
                <c:pt idx="2394">
                  <c:v>1.5981844322864518E-2</c:v>
                </c:pt>
                <c:pt idx="2395">
                  <c:v>1.5979584471909034E-2</c:v>
                </c:pt>
                <c:pt idx="2396">
                  <c:v>1.5977326019917696E-2</c:v>
                </c:pt>
                <c:pt idx="2397">
                  <c:v>1.5975068965620325E-2</c:v>
                </c:pt>
                <c:pt idx="2398">
                  <c:v>1.5972813307748319E-2</c:v>
                </c:pt>
                <c:pt idx="2399">
                  <c:v>1.5970559045034603E-2</c:v>
                </c:pt>
                <c:pt idx="2400">
                  <c:v>1.5968306176213597E-2</c:v>
                </c:pt>
                <c:pt idx="2401">
                  <c:v>1.5966054700021291E-2</c:v>
                </c:pt>
                <c:pt idx="2402">
                  <c:v>1.5963804615195192E-2</c:v>
                </c:pt>
                <c:pt idx="2403">
                  <c:v>1.5961555920474314E-2</c:v>
                </c:pt>
                <c:pt idx="2404">
                  <c:v>1.59593086145992E-2</c:v>
                </c:pt>
                <c:pt idx="2405">
                  <c:v>1.5957062696311936E-2</c:v>
                </c:pt>
                <c:pt idx="2406">
                  <c:v>1.5954818164356108E-2</c:v>
                </c:pt>
                <c:pt idx="2407">
                  <c:v>1.5952575017476808E-2</c:v>
                </c:pt>
                <c:pt idx="2408">
                  <c:v>1.5950333254420648E-2</c:v>
                </c:pt>
                <c:pt idx="2409">
                  <c:v>1.5948092873935765E-2</c:v>
                </c:pt>
                <c:pt idx="2410">
                  <c:v>1.5945853874771793E-2</c:v>
                </c:pt>
                <c:pt idx="2411">
                  <c:v>1.594361625567987E-2</c:v>
                </c:pt>
                <c:pt idx="2412">
                  <c:v>1.5941380015412652E-2</c:v>
                </c:pt>
                <c:pt idx="2413">
                  <c:v>1.5939145152724273E-2</c:v>
                </c:pt>
                <c:pt idx="2414">
                  <c:v>1.5936911666370377E-2</c:v>
                </c:pt>
                <c:pt idx="2415">
                  <c:v>1.5934679555108133E-2</c:v>
                </c:pt>
                <c:pt idx="2416">
                  <c:v>1.5932448817696149E-2</c:v>
                </c:pt>
                <c:pt idx="2417">
                  <c:v>1.5930219452894585E-2</c:v>
                </c:pt>
                <c:pt idx="2418">
                  <c:v>1.5927991459465034E-2</c:v>
                </c:pt>
                <c:pt idx="2419">
                  <c:v>1.5925764836170642E-2</c:v>
                </c:pt>
                <c:pt idx="2420">
                  <c:v>1.5923539581775982E-2</c:v>
                </c:pt>
                <c:pt idx="2421">
                  <c:v>1.5921315695047154E-2</c:v>
                </c:pt>
                <c:pt idx="2422">
                  <c:v>1.5919093174751691E-2</c:v>
                </c:pt>
                <c:pt idx="2423">
                  <c:v>1.5916872019658673E-2</c:v>
                </c:pt>
                <c:pt idx="2424">
                  <c:v>1.5914652228538599E-2</c:v>
                </c:pt>
                <c:pt idx="2425">
                  <c:v>1.5912433800163456E-2</c:v>
                </c:pt>
                <c:pt idx="2426">
                  <c:v>1.5910216733306726E-2</c:v>
                </c:pt>
                <c:pt idx="2427">
                  <c:v>1.5908001026743349E-2</c:v>
                </c:pt>
                <c:pt idx="2428">
                  <c:v>1.5905786679249731E-2</c:v>
                </c:pt>
                <c:pt idx="2429">
                  <c:v>1.5903573689603739E-2</c:v>
                </c:pt>
                <c:pt idx="2430">
                  <c:v>1.5901362056584711E-2</c:v>
                </c:pt>
                <c:pt idx="2431">
                  <c:v>1.5899151778973449E-2</c:v>
                </c:pt>
                <c:pt idx="2432">
                  <c:v>1.5896942855552199E-2</c:v>
                </c:pt>
                <c:pt idx="2433">
                  <c:v>1.5894735285104693E-2</c:v>
                </c:pt>
                <c:pt idx="2434">
                  <c:v>1.589252906641609E-2</c:v>
                </c:pt>
                <c:pt idx="2435">
                  <c:v>1.5890324198273034E-2</c:v>
                </c:pt>
                <c:pt idx="2436">
                  <c:v>1.5888120679463574E-2</c:v>
                </c:pt>
                <c:pt idx="2437">
                  <c:v>1.5885918508777252E-2</c:v>
                </c:pt>
                <c:pt idx="2438">
                  <c:v>1.5883717685005024E-2</c:v>
                </c:pt>
                <c:pt idx="2439">
                  <c:v>1.5881518206939321E-2</c:v>
                </c:pt>
                <c:pt idx="2440">
                  <c:v>1.5879320073373993E-2</c:v>
                </c:pt>
                <c:pt idx="2441">
                  <c:v>1.5877123283104328E-2</c:v>
                </c:pt>
                <c:pt idx="2442">
                  <c:v>1.5874927834927076E-2</c:v>
                </c:pt>
                <c:pt idx="2443">
                  <c:v>1.5872733727640403E-2</c:v>
                </c:pt>
                <c:pt idx="2444">
                  <c:v>1.5870540960043908E-2</c:v>
                </c:pt>
                <c:pt idx="2445">
                  <c:v>1.5868349530938627E-2</c:v>
                </c:pt>
                <c:pt idx="2446">
                  <c:v>1.5866159439127041E-2</c:v>
                </c:pt>
                <c:pt idx="2447">
                  <c:v>1.5863970683413022E-2</c:v>
                </c:pt>
                <c:pt idx="2448">
                  <c:v>1.586178326260191E-2</c:v>
                </c:pt>
                <c:pt idx="2449">
                  <c:v>1.5859597175500419E-2</c:v>
                </c:pt>
                <c:pt idx="2450">
                  <c:v>1.5857412420916737E-2</c:v>
                </c:pt>
                <c:pt idx="2451">
                  <c:v>1.5855228997660429E-2</c:v>
                </c:pt>
                <c:pt idx="2452">
                  <c:v>1.5853046904542496E-2</c:v>
                </c:pt>
                <c:pt idx="2453">
                  <c:v>1.5850866140375352E-2</c:v>
                </c:pt>
                <c:pt idx="2454">
                  <c:v>1.5848686703972815E-2</c:v>
                </c:pt>
                <c:pt idx="2455">
                  <c:v>1.5846508594150144E-2</c:v>
                </c:pt>
                <c:pt idx="2456">
                  <c:v>1.5844331809723947E-2</c:v>
                </c:pt>
                <c:pt idx="2457">
                  <c:v>1.5842156349512301E-2</c:v>
                </c:pt>
                <c:pt idx="2458">
                  <c:v>1.5839982212334638E-2</c:v>
                </c:pt>
                <c:pt idx="2459">
                  <c:v>1.5837809397011824E-2</c:v>
                </c:pt>
                <c:pt idx="2460">
                  <c:v>1.5835637902366122E-2</c:v>
                </c:pt>
                <c:pt idx="2461">
                  <c:v>1.5833467727221173E-2</c:v>
                </c:pt>
                <c:pt idx="2462">
                  <c:v>1.5831298870402036E-2</c:v>
                </c:pt>
                <c:pt idx="2463">
                  <c:v>1.582913133073514E-2</c:v>
                </c:pt>
                <c:pt idx="2464">
                  <c:v>1.5826965107048344E-2</c:v>
                </c:pt>
                <c:pt idx="2465">
                  <c:v>1.5824800198170837E-2</c:v>
                </c:pt>
                <c:pt idx="2466">
                  <c:v>1.5822636602933263E-2</c:v>
                </c:pt>
                <c:pt idx="2467">
                  <c:v>1.5820474320167595E-2</c:v>
                </c:pt>
                <c:pt idx="2468">
                  <c:v>1.581831334870723E-2</c:v>
                </c:pt>
                <c:pt idx="2469">
                  <c:v>1.5816153687386918E-2</c:v>
                </c:pt>
                <c:pt idx="2470">
                  <c:v>1.5813995335042807E-2</c:v>
                </c:pt>
                <c:pt idx="2471">
                  <c:v>1.5811838290512421E-2</c:v>
                </c:pt>
                <c:pt idx="2472">
                  <c:v>1.5809682552634645E-2</c:v>
                </c:pt>
                <c:pt idx="2473">
                  <c:v>1.5807528120249745E-2</c:v>
                </c:pt>
                <c:pt idx="2474">
                  <c:v>1.5805374992199361E-2</c:v>
                </c:pt>
                <c:pt idx="2475">
                  <c:v>1.5803223167326502E-2</c:v>
                </c:pt>
                <c:pt idx="2476">
                  <c:v>1.5801072644475552E-2</c:v>
                </c:pt>
                <c:pt idx="2477">
                  <c:v>1.5798923422492232E-2</c:v>
                </c:pt>
                <c:pt idx="2478">
                  <c:v>1.5796775500223639E-2</c:v>
                </c:pt>
                <c:pt idx="2479">
                  <c:v>1.5794628876518266E-2</c:v>
                </c:pt>
                <c:pt idx="2480">
                  <c:v>1.579248355022592E-2</c:v>
                </c:pt>
                <c:pt idx="2481">
                  <c:v>1.5790339520197781E-2</c:v>
                </c:pt>
                <c:pt idx="2482">
                  <c:v>1.5788196785286375E-2</c:v>
                </c:pt>
                <c:pt idx="2483">
                  <c:v>1.5786055344345601E-2</c:v>
                </c:pt>
                <c:pt idx="2484">
                  <c:v>1.5783915196230704E-2</c:v>
                </c:pt>
                <c:pt idx="2485">
                  <c:v>1.5781776339798256E-2</c:v>
                </c:pt>
                <c:pt idx="2486">
                  <c:v>1.5779638773906209E-2</c:v>
                </c:pt>
                <c:pt idx="2487">
                  <c:v>1.5777502497413831E-2</c:v>
                </c:pt>
                <c:pt idx="2488">
                  <c:v>1.5775367509181747E-2</c:v>
                </c:pt>
                <c:pt idx="2489">
                  <c:v>1.5773233808071923E-2</c:v>
                </c:pt>
                <c:pt idx="2490">
                  <c:v>1.5771101392947663E-2</c:v>
                </c:pt>
                <c:pt idx="2491">
                  <c:v>1.5768970262673633E-2</c:v>
                </c:pt>
                <c:pt idx="2492">
                  <c:v>1.5766840416115757E-2</c:v>
                </c:pt>
                <c:pt idx="2493">
                  <c:v>1.5764711852141389E-2</c:v>
                </c:pt>
                <c:pt idx="2494">
                  <c:v>1.5762584569619164E-2</c:v>
                </c:pt>
                <c:pt idx="2495">
                  <c:v>1.5760458567419023E-2</c:v>
                </c:pt>
                <c:pt idx="2496">
                  <c:v>1.5758333844412303E-2</c:v>
                </c:pt>
                <c:pt idx="2497">
                  <c:v>1.5756210399471598E-2</c:v>
                </c:pt>
                <c:pt idx="2498">
                  <c:v>1.575408823147087E-2</c:v>
                </c:pt>
                <c:pt idx="2499">
                  <c:v>1.5751967339285383E-2</c:v>
                </c:pt>
                <c:pt idx="2500">
                  <c:v>1.5749847721791721E-2</c:v>
                </c:pt>
                <c:pt idx="2501">
                  <c:v>1.5747729377867808E-2</c:v>
                </c:pt>
                <c:pt idx="2502">
                  <c:v>1.5745612306392837E-2</c:v>
                </c:pt>
                <c:pt idx="2503">
                  <c:v>1.5743496506247377E-2</c:v>
                </c:pt>
                <c:pt idx="2504">
                  <c:v>1.5741381976313241E-2</c:v>
                </c:pt>
                <c:pt idx="2505">
                  <c:v>1.5739268715473619E-2</c:v>
                </c:pt>
                <c:pt idx="2506">
                  <c:v>1.5737156722612954E-2</c:v>
                </c:pt>
                <c:pt idx="2507">
                  <c:v>1.5735045996617028E-2</c:v>
                </c:pt>
                <c:pt idx="2508">
                  <c:v>1.5732936536372918E-2</c:v>
                </c:pt>
                <c:pt idx="2509">
                  <c:v>1.5730828340768995E-2</c:v>
                </c:pt>
                <c:pt idx="2510">
                  <c:v>1.5728721408694937E-2</c:v>
                </c:pt>
                <c:pt idx="2511">
                  <c:v>1.5726615739041726E-2</c:v>
                </c:pt>
                <c:pt idx="2512">
                  <c:v>1.572451133070165E-2</c:v>
                </c:pt>
                <c:pt idx="2513">
                  <c:v>1.5722408182568266E-2</c:v>
                </c:pt>
                <c:pt idx="2514">
                  <c:v>1.5720306293536417E-2</c:v>
                </c:pt>
                <c:pt idx="2515">
                  <c:v>1.5718205662502292E-2</c:v>
                </c:pt>
                <c:pt idx="2516">
                  <c:v>1.5716106288363309E-2</c:v>
                </c:pt>
                <c:pt idx="2517">
                  <c:v>1.5714008170018213E-2</c:v>
                </c:pt>
                <c:pt idx="2518">
                  <c:v>1.5711911306366979E-2</c:v>
                </c:pt>
                <c:pt idx="2519">
                  <c:v>1.5709815696310973E-2</c:v>
                </c:pt>
                <c:pt idx="2520">
                  <c:v>1.5707721338752707E-2</c:v>
                </c:pt>
                <c:pt idx="2521">
                  <c:v>1.5705628232596084E-2</c:v>
                </c:pt>
                <c:pt idx="2522">
                  <c:v>1.5703536376746232E-2</c:v>
                </c:pt>
                <c:pt idx="2523">
                  <c:v>1.5701445770109543E-2</c:v>
                </c:pt>
                <c:pt idx="2524">
                  <c:v>1.5699356411593736E-2</c:v>
                </c:pt>
                <c:pt idx="2525">
                  <c:v>1.5697268300107745E-2</c:v>
                </c:pt>
                <c:pt idx="2526">
                  <c:v>1.5695181434561816E-2</c:v>
                </c:pt>
                <c:pt idx="2527">
                  <c:v>1.5693095813867432E-2</c:v>
                </c:pt>
                <c:pt idx="2528">
                  <c:v>1.5691011436937387E-2</c:v>
                </c:pt>
                <c:pt idx="2529">
                  <c:v>1.568892830268568E-2</c:v>
                </c:pt>
                <c:pt idx="2530">
                  <c:v>1.5686846410027631E-2</c:v>
                </c:pt>
                <c:pt idx="2531">
                  <c:v>1.5684765757879769E-2</c:v>
                </c:pt>
                <c:pt idx="2532">
                  <c:v>1.5682686345159933E-2</c:v>
                </c:pt>
                <c:pt idx="2533">
                  <c:v>1.5680608170787164E-2</c:v>
                </c:pt>
                <c:pt idx="2534">
                  <c:v>1.5678531233681816E-2</c:v>
                </c:pt>
                <c:pt idx="2535">
                  <c:v>1.5676455532765469E-2</c:v>
                </c:pt>
                <c:pt idx="2536">
                  <c:v>1.5674381066960945E-2</c:v>
                </c:pt>
                <c:pt idx="2537">
                  <c:v>1.5672307835192332E-2</c:v>
                </c:pt>
                <c:pt idx="2538">
                  <c:v>1.5670235836384966E-2</c:v>
                </c:pt>
                <c:pt idx="2539">
                  <c:v>1.5668165069465407E-2</c:v>
                </c:pt>
                <c:pt idx="2540">
                  <c:v>1.5666095533361513E-2</c:v>
                </c:pt>
                <c:pt idx="2541">
                  <c:v>1.5664027227002317E-2</c:v>
                </c:pt>
                <c:pt idx="2542">
                  <c:v>1.5661960149318147E-2</c:v>
                </c:pt>
                <c:pt idx="2543">
                  <c:v>1.5659894299240543E-2</c:v>
                </c:pt>
                <c:pt idx="2544">
                  <c:v>1.5657829675702294E-2</c:v>
                </c:pt>
                <c:pt idx="2545">
                  <c:v>1.5655766277637408E-2</c:v>
                </c:pt>
                <c:pt idx="2546">
                  <c:v>1.5653704103981168E-2</c:v>
                </c:pt>
                <c:pt idx="2547">
                  <c:v>1.5651643153670042E-2</c:v>
                </c:pt>
                <c:pt idx="2548">
                  <c:v>1.5649583425641742E-2</c:v>
                </c:pt>
                <c:pt idx="2549">
                  <c:v>1.5647524918835223E-2</c:v>
                </c:pt>
                <c:pt idx="2550">
                  <c:v>1.5645467632190661E-2</c:v>
                </c:pt>
                <c:pt idx="2551">
                  <c:v>1.5643411564649448E-2</c:v>
                </c:pt>
                <c:pt idx="2552">
                  <c:v>1.5641356715154202E-2</c:v>
                </c:pt>
                <c:pt idx="2553">
                  <c:v>1.563930308264878E-2</c:v>
                </c:pt>
                <c:pt idx="2554">
                  <c:v>1.5637250666078243E-2</c:v>
                </c:pt>
                <c:pt idx="2555">
                  <c:v>1.563519946438887E-2</c:v>
                </c:pt>
                <c:pt idx="2556">
                  <c:v>1.5633149476528149E-2</c:v>
                </c:pt>
                <c:pt idx="2557">
                  <c:v>1.5631100701444817E-2</c:v>
                </c:pt>
                <c:pt idx="2558">
                  <c:v>1.5629053138088767E-2</c:v>
                </c:pt>
                <c:pt idx="2559">
                  <c:v>1.5627006785411162E-2</c:v>
                </c:pt>
                <c:pt idx="2560">
                  <c:v>1.5624961642364337E-2</c:v>
                </c:pt>
                <c:pt idx="2561">
                  <c:v>1.5622917707901847E-2</c:v>
                </c:pt>
                <c:pt idx="2562">
                  <c:v>1.5620874980978462E-2</c:v>
                </c:pt>
                <c:pt idx="2563">
                  <c:v>1.5618833460550124E-2</c:v>
                </c:pt>
                <c:pt idx="2564">
                  <c:v>1.561679314557401E-2</c:v>
                </c:pt>
                <c:pt idx="2565">
                  <c:v>1.5614754035008489E-2</c:v>
                </c:pt>
                <c:pt idx="2566">
                  <c:v>1.5612716127813125E-2</c:v>
                </c:pt>
                <c:pt idx="2567">
                  <c:v>1.561067942294867E-2</c:v>
                </c:pt>
                <c:pt idx="2568">
                  <c:v>1.5608643919377101E-2</c:v>
                </c:pt>
                <c:pt idx="2569">
                  <c:v>1.5606609616061567E-2</c:v>
                </c:pt>
                <c:pt idx="2570">
                  <c:v>1.5604576511966404E-2</c:v>
                </c:pt>
                <c:pt idx="2571">
                  <c:v>1.5602544606057136E-2</c:v>
                </c:pt>
                <c:pt idx="2572">
                  <c:v>1.5600513897300518E-2</c:v>
                </c:pt>
                <c:pt idx="2573">
                  <c:v>1.5598484384664425E-2</c:v>
                </c:pt>
                <c:pt idx="2574">
                  <c:v>1.5596456067117979E-2</c:v>
                </c:pt>
                <c:pt idx="2575">
                  <c:v>1.5594428943631446E-2</c:v>
                </c:pt>
                <c:pt idx="2576">
                  <c:v>1.5592403013176284E-2</c:v>
                </c:pt>
                <c:pt idx="2577">
                  <c:v>1.559037827472514E-2</c:v>
                </c:pt>
                <c:pt idx="2578">
                  <c:v>1.558835472725183E-2</c:v>
                </c:pt>
                <c:pt idx="2579">
                  <c:v>1.5586332369731361E-2</c:v>
                </c:pt>
                <c:pt idx="2580">
                  <c:v>1.5584311201139891E-2</c:v>
                </c:pt>
                <c:pt idx="2581">
                  <c:v>1.5582291220454771E-2</c:v>
                </c:pt>
                <c:pt idx="2582">
                  <c:v>1.5580272426654506E-2</c:v>
                </c:pt>
                <c:pt idx="2583">
                  <c:v>1.5578254818718801E-2</c:v>
                </c:pt>
                <c:pt idx="2584">
                  <c:v>1.5576238395628498E-2</c:v>
                </c:pt>
                <c:pt idx="2585">
                  <c:v>1.557422315636562E-2</c:v>
                </c:pt>
                <c:pt idx="2586">
                  <c:v>1.5572209099913345E-2</c:v>
                </c:pt>
                <c:pt idx="2587">
                  <c:v>1.5570196225256037E-2</c:v>
                </c:pt>
                <c:pt idx="2588">
                  <c:v>1.5568184531379215E-2</c:v>
                </c:pt>
                <c:pt idx="2589">
                  <c:v>1.5566174017269518E-2</c:v>
                </c:pt>
                <c:pt idx="2590">
                  <c:v>1.5564164681914811E-2</c:v>
                </c:pt>
                <c:pt idx="2591">
                  <c:v>1.556215652430405E-2</c:v>
                </c:pt>
                <c:pt idx="2592">
                  <c:v>1.5560149543427389E-2</c:v>
                </c:pt>
                <c:pt idx="2593">
                  <c:v>1.5558143738276131E-2</c:v>
                </c:pt>
                <c:pt idx="2594">
                  <c:v>1.5556139107842717E-2</c:v>
                </c:pt>
                <c:pt idx="2595">
                  <c:v>1.5554135651120739E-2</c:v>
                </c:pt>
                <c:pt idx="2596">
                  <c:v>1.5552133367104953E-2</c:v>
                </c:pt>
                <c:pt idx="2597">
                  <c:v>1.5550132254791238E-2</c:v>
                </c:pt>
                <c:pt idx="2598">
                  <c:v>1.5548132313176633E-2</c:v>
                </c:pt>
                <c:pt idx="2599">
                  <c:v>1.5546133541259327E-2</c:v>
                </c:pt>
                <c:pt idx="2600">
                  <c:v>1.554413593803864E-2</c:v>
                </c:pt>
                <c:pt idx="2601">
                  <c:v>1.554213950251503E-2</c:v>
                </c:pt>
                <c:pt idx="2602">
                  <c:v>1.5540144233690096E-2</c:v>
                </c:pt>
                <c:pt idx="2603">
                  <c:v>1.5538150130566596E-2</c:v>
                </c:pt>
                <c:pt idx="2604">
                  <c:v>1.5536157192148386E-2</c:v>
                </c:pt>
                <c:pt idx="2605">
                  <c:v>1.5534165417440477E-2</c:v>
                </c:pt>
                <c:pt idx="2606">
                  <c:v>1.5532174805449011E-2</c:v>
                </c:pt>
                <c:pt idx="2607">
                  <c:v>1.5530185355181261E-2</c:v>
                </c:pt>
                <c:pt idx="2608">
                  <c:v>1.552819706564562E-2</c:v>
                </c:pt>
                <c:pt idx="2609">
                  <c:v>1.5526209935851626E-2</c:v>
                </c:pt>
                <c:pt idx="2610">
                  <c:v>1.5524223964809939E-2</c:v>
                </c:pt>
                <c:pt idx="2611">
                  <c:v>1.5522239151532311E-2</c:v>
                </c:pt>
                <c:pt idx="2612">
                  <c:v>1.552025549503166E-2</c:v>
                </c:pt>
                <c:pt idx="2613">
                  <c:v>1.5518272994321991E-2</c:v>
                </c:pt>
                <c:pt idx="2614">
                  <c:v>1.5516291648418475E-2</c:v>
                </c:pt>
                <c:pt idx="2615">
                  <c:v>1.5514311456337337E-2</c:v>
                </c:pt>
                <c:pt idx="2616">
                  <c:v>1.5512332417095966E-2</c:v>
                </c:pt>
                <c:pt idx="2617">
                  <c:v>1.5510354529712856E-2</c:v>
                </c:pt>
                <c:pt idx="2618">
                  <c:v>1.5508377793207601E-2</c:v>
                </c:pt>
                <c:pt idx="2619">
                  <c:v>1.5506402206600916E-2</c:v>
                </c:pt>
                <c:pt idx="2620">
                  <c:v>1.5504427768914631E-2</c:v>
                </c:pt>
                <c:pt idx="2621">
                  <c:v>1.5502454479171665E-2</c:v>
                </c:pt>
                <c:pt idx="2622">
                  <c:v>1.5500482336396068E-2</c:v>
                </c:pt>
                <c:pt idx="2623">
                  <c:v>1.5498511339612985E-2</c:v>
                </c:pt>
                <c:pt idx="2624">
                  <c:v>1.5496541487848656E-2</c:v>
                </c:pt>
                <c:pt idx="2625">
                  <c:v>1.5494572780130436E-2</c:v>
                </c:pt>
                <c:pt idx="2626">
                  <c:v>1.5492605215486772E-2</c:v>
                </c:pt>
                <c:pt idx="2627">
                  <c:v>1.5490638792947212E-2</c:v>
                </c:pt>
                <c:pt idx="2628">
                  <c:v>1.5488673511542411E-2</c:v>
                </c:pt>
                <c:pt idx="2629">
                  <c:v>1.5486709370304099E-2</c:v>
                </c:pt>
                <c:pt idx="2630">
                  <c:v>1.5484746368265131E-2</c:v>
                </c:pt>
                <c:pt idx="2631">
                  <c:v>1.5482784504459416E-2</c:v>
                </c:pt>
                <c:pt idx="2632">
                  <c:v>1.5480823777921987E-2</c:v>
                </c:pt>
                <c:pt idx="2633">
                  <c:v>1.5478864187688948E-2</c:v>
                </c:pt>
                <c:pt idx="2634">
                  <c:v>1.5476905732797515E-2</c:v>
                </c:pt>
                <c:pt idx="2635">
                  <c:v>1.5474948412285944E-2</c:v>
                </c:pt>
                <c:pt idx="2636">
                  <c:v>1.5472992225193629E-2</c:v>
                </c:pt>
                <c:pt idx="2637">
                  <c:v>1.5471037170561025E-2</c:v>
                </c:pt>
                <c:pt idx="2638">
                  <c:v>1.5469083247429656E-2</c:v>
                </c:pt>
                <c:pt idx="2639">
                  <c:v>1.546713045484214E-2</c:v>
                </c:pt>
                <c:pt idx="2640">
                  <c:v>1.5465178791842176E-2</c:v>
                </c:pt>
                <c:pt idx="2641">
                  <c:v>1.5463228257474541E-2</c:v>
                </c:pt>
                <c:pt idx="2642">
                  <c:v>1.5461278850785073E-2</c:v>
                </c:pt>
                <c:pt idx="2643">
                  <c:v>1.5459330570820705E-2</c:v>
                </c:pt>
                <c:pt idx="2644">
                  <c:v>1.545738341662943E-2</c:v>
                </c:pt>
                <c:pt idx="2645">
                  <c:v>1.5455437387260322E-2</c:v>
                </c:pt>
                <c:pt idx="2646">
                  <c:v>1.5453492481763507E-2</c:v>
                </c:pt>
                <c:pt idx="2647">
                  <c:v>1.5451548699190196E-2</c:v>
                </c:pt>
                <c:pt idx="2648">
                  <c:v>1.5449606038592665E-2</c:v>
                </c:pt>
                <c:pt idx="2649">
                  <c:v>1.5447664499024256E-2</c:v>
                </c:pt>
                <c:pt idx="2650">
                  <c:v>1.5445724079539359E-2</c:v>
                </c:pt>
                <c:pt idx="2651">
                  <c:v>1.5443784779193444E-2</c:v>
                </c:pt>
                <c:pt idx="2652">
                  <c:v>1.5441846597043042E-2</c:v>
                </c:pt>
                <c:pt idx="2653">
                  <c:v>1.5439909532145735E-2</c:v>
                </c:pt>
                <c:pt idx="2654">
                  <c:v>1.5437973583560164E-2</c:v>
                </c:pt>
                <c:pt idx="2655">
                  <c:v>1.5436038750346033E-2</c:v>
                </c:pt>
                <c:pt idx="2656">
                  <c:v>1.5434105031564086E-2</c:v>
                </c:pt>
                <c:pt idx="2657">
                  <c:v>1.5432172426276154E-2</c:v>
                </c:pt>
                <c:pt idx="2658">
                  <c:v>1.5430240933545062E-2</c:v>
                </c:pt>
                <c:pt idx="2659">
                  <c:v>1.542831055243476E-2</c:v>
                </c:pt>
                <c:pt idx="2660">
                  <c:v>1.5426381282010184E-2</c:v>
                </c:pt>
                <c:pt idx="2661">
                  <c:v>1.5424453121337337E-2</c:v>
                </c:pt>
                <c:pt idx="2662">
                  <c:v>1.5422526069483286E-2</c:v>
                </c:pt>
                <c:pt idx="2663">
                  <c:v>1.5420600125516118E-2</c:v>
                </c:pt>
                <c:pt idx="2664">
                  <c:v>1.5418675288504973E-2</c:v>
                </c:pt>
                <c:pt idx="2665">
                  <c:v>1.5416751557520057E-2</c:v>
                </c:pt>
                <c:pt idx="2666">
                  <c:v>1.541482893163258E-2</c:v>
                </c:pt>
                <c:pt idx="2667">
                  <c:v>1.5412907409914784E-2</c:v>
                </c:pt>
                <c:pt idx="2668">
                  <c:v>1.5410986991439999E-2</c:v>
                </c:pt>
                <c:pt idx="2669">
                  <c:v>1.5409067675282537E-2</c:v>
                </c:pt>
                <c:pt idx="2670">
                  <c:v>1.5407149460517789E-2</c:v>
                </c:pt>
                <c:pt idx="2671">
                  <c:v>1.5405232346222146E-2</c:v>
                </c:pt>
                <c:pt idx="2672">
                  <c:v>1.5403316331473038E-2</c:v>
                </c:pt>
                <c:pt idx="2673">
                  <c:v>1.5401401415348938E-2</c:v>
                </c:pt>
                <c:pt idx="2674">
                  <c:v>1.5399487596929337E-2</c:v>
                </c:pt>
                <c:pt idx="2675">
                  <c:v>1.5397574875294768E-2</c:v>
                </c:pt>
                <c:pt idx="2676">
                  <c:v>1.539566324952674E-2</c:v>
                </c:pt>
                <c:pt idx="2677">
                  <c:v>1.5393752718707873E-2</c:v>
                </c:pt>
                <c:pt idx="2678">
                  <c:v>1.5391843281921743E-2</c:v>
                </c:pt>
                <c:pt idx="2679">
                  <c:v>1.5389934938252943E-2</c:v>
                </c:pt>
                <c:pt idx="2680">
                  <c:v>1.5388027686787133E-2</c:v>
                </c:pt>
                <c:pt idx="2681">
                  <c:v>1.5386121526610961E-2</c:v>
                </c:pt>
                <c:pt idx="2682">
                  <c:v>1.5384216456812106E-2</c:v>
                </c:pt>
                <c:pt idx="2683">
                  <c:v>1.5382312476479245E-2</c:v>
                </c:pt>
                <c:pt idx="2684">
                  <c:v>1.5380409584702083E-2</c:v>
                </c:pt>
                <c:pt idx="2685">
                  <c:v>1.5378507780571343E-2</c:v>
                </c:pt>
                <c:pt idx="2686">
                  <c:v>1.5376607063178739E-2</c:v>
                </c:pt>
                <c:pt idx="2687">
                  <c:v>1.5374707431617018E-2</c:v>
                </c:pt>
                <c:pt idx="2688">
                  <c:v>1.5372808884979924E-2</c:v>
                </c:pt>
                <c:pt idx="2689">
                  <c:v>1.5370911422362209E-2</c:v>
                </c:pt>
                <c:pt idx="2690">
                  <c:v>1.5369015042859634E-2</c:v>
                </c:pt>
                <c:pt idx="2691">
                  <c:v>1.5367119745568961E-2</c:v>
                </c:pt>
                <c:pt idx="2692">
                  <c:v>1.5365225529587967E-2</c:v>
                </c:pt>
                <c:pt idx="2693">
                  <c:v>1.5363332394015414E-2</c:v>
                </c:pt>
                <c:pt idx="2694">
                  <c:v>1.536144033795107E-2</c:v>
                </c:pt>
                <c:pt idx="2695">
                  <c:v>1.5359549360495701E-2</c:v>
                </c:pt>
                <c:pt idx="2696">
                  <c:v>1.5357659460751086E-2</c:v>
                </c:pt>
                <c:pt idx="2697">
                  <c:v>1.5355770637819966E-2</c:v>
                </c:pt>
                <c:pt idx="2698">
                  <c:v>1.5353882890806131E-2</c:v>
                </c:pt>
                <c:pt idx="2699">
                  <c:v>1.5351996218814314E-2</c:v>
                </c:pt>
                <c:pt idx="2700">
                  <c:v>1.5350110620950251E-2</c:v>
                </c:pt>
                <c:pt idx="2701">
                  <c:v>1.5348226096320701E-2</c:v>
                </c:pt>
                <c:pt idx="2702">
                  <c:v>1.5346342644033355E-2</c:v>
                </c:pt>
                <c:pt idx="2703">
                  <c:v>1.5344460263196951E-2</c:v>
                </c:pt>
                <c:pt idx="2704">
                  <c:v>1.5342578952921177E-2</c:v>
                </c:pt>
                <c:pt idx="2705">
                  <c:v>1.5340698712316719E-2</c:v>
                </c:pt>
                <c:pt idx="2706">
                  <c:v>1.5338819540495246E-2</c:v>
                </c:pt>
                <c:pt idx="2707">
                  <c:v>1.5336941436569407E-2</c:v>
                </c:pt>
                <c:pt idx="2708">
                  <c:v>1.5335064399652836E-2</c:v>
                </c:pt>
                <c:pt idx="2709">
                  <c:v>1.5333188428860145E-2</c:v>
                </c:pt>
                <c:pt idx="2710">
                  <c:v>1.5331313523306918E-2</c:v>
                </c:pt>
                <c:pt idx="2711">
                  <c:v>1.532943968210974E-2</c:v>
                </c:pt>
                <c:pt idx="2712">
                  <c:v>1.5327566904386122E-2</c:v>
                </c:pt>
                <c:pt idx="2713">
                  <c:v>1.5325695189254626E-2</c:v>
                </c:pt>
                <c:pt idx="2714">
                  <c:v>1.5323824535834692E-2</c:v>
                </c:pt>
                <c:pt idx="2715">
                  <c:v>1.5321954943246832E-2</c:v>
                </c:pt>
                <c:pt idx="2716">
                  <c:v>1.5320086410612445E-2</c:v>
                </c:pt>
                <c:pt idx="2717">
                  <c:v>1.5318218937053957E-2</c:v>
                </c:pt>
                <c:pt idx="2718">
                  <c:v>1.5316352521694722E-2</c:v>
                </c:pt>
                <c:pt idx="2719">
                  <c:v>1.5314487163659067E-2</c:v>
                </c:pt>
                <c:pt idx="2720">
                  <c:v>1.5312622862072319E-2</c:v>
                </c:pt>
                <c:pt idx="2721">
                  <c:v>1.5310759616060737E-2</c:v>
                </c:pt>
                <c:pt idx="2722">
                  <c:v>1.5308897424751536E-2</c:v>
                </c:pt>
                <c:pt idx="2723">
                  <c:v>1.5307036287272913E-2</c:v>
                </c:pt>
                <c:pt idx="2724">
                  <c:v>1.5305176202754029E-2</c:v>
                </c:pt>
                <c:pt idx="2725">
                  <c:v>1.530331717032498E-2</c:v>
                </c:pt>
                <c:pt idx="2726">
                  <c:v>1.5301459189116818E-2</c:v>
                </c:pt>
                <c:pt idx="2727">
                  <c:v>1.5299602258261585E-2</c:v>
                </c:pt>
                <c:pt idx="2728">
                  <c:v>1.5297746376892248E-2</c:v>
                </c:pt>
                <c:pt idx="2729">
                  <c:v>1.5295891544142737E-2</c:v>
                </c:pt>
                <c:pt idx="2730">
                  <c:v>1.5294037759147923E-2</c:v>
                </c:pt>
                <c:pt idx="2731">
                  <c:v>1.5292185021043653E-2</c:v>
                </c:pt>
                <c:pt idx="2732">
                  <c:v>1.5290333328966696E-2</c:v>
                </c:pt>
                <c:pt idx="2733">
                  <c:v>1.5288482682054785E-2</c:v>
                </c:pt>
                <c:pt idx="2734">
                  <c:v>1.528663307944658E-2</c:v>
                </c:pt>
                <c:pt idx="2735">
                  <c:v>1.5284784520281735E-2</c:v>
                </c:pt>
                <c:pt idx="2736">
                  <c:v>1.5282937003700779E-2</c:v>
                </c:pt>
                <c:pt idx="2737">
                  <c:v>1.5281090528845237E-2</c:v>
                </c:pt>
                <c:pt idx="2738">
                  <c:v>1.5279245094857563E-2</c:v>
                </c:pt>
                <c:pt idx="2739">
                  <c:v>1.5277400700881134E-2</c:v>
                </c:pt>
                <c:pt idx="2740">
                  <c:v>1.5275557346060275E-2</c:v>
                </c:pt>
                <c:pt idx="2741">
                  <c:v>1.5273715029540268E-2</c:v>
                </c:pt>
                <c:pt idx="2742">
                  <c:v>1.5271873750467301E-2</c:v>
                </c:pt>
                <c:pt idx="2743">
                  <c:v>1.527003350798852E-2</c:v>
                </c:pt>
                <c:pt idx="2744">
                  <c:v>1.5268194301251987E-2</c:v>
                </c:pt>
                <c:pt idx="2745">
                  <c:v>1.5266356129406713E-2</c:v>
                </c:pt>
                <c:pt idx="2746">
                  <c:v>1.5264518991602636E-2</c:v>
                </c:pt>
                <c:pt idx="2747">
                  <c:v>1.5262682886990606E-2</c:v>
                </c:pt>
                <c:pt idx="2748">
                  <c:v>1.5260847814722435E-2</c:v>
                </c:pt>
                <c:pt idx="2749">
                  <c:v>1.5259013773950829E-2</c:v>
                </c:pt>
                <c:pt idx="2750">
                  <c:v>1.5257180763829448E-2</c:v>
                </c:pt>
                <c:pt idx="2751">
                  <c:v>1.5255348783512857E-2</c:v>
                </c:pt>
                <c:pt idx="2752">
                  <c:v>1.5253517832156546E-2</c:v>
                </c:pt>
                <c:pt idx="2753">
                  <c:v>1.5251687908916935E-2</c:v>
                </c:pt>
                <c:pt idx="2754">
                  <c:v>1.5249859012951381E-2</c:v>
                </c:pt>
                <c:pt idx="2755">
                  <c:v>1.5248031143418122E-2</c:v>
                </c:pt>
                <c:pt idx="2756">
                  <c:v>1.5246204299476344E-2</c:v>
                </c:pt>
                <c:pt idx="2757">
                  <c:v>1.5244378480286147E-2</c:v>
                </c:pt>
                <c:pt idx="2758">
                  <c:v>1.5242553685008526E-2</c:v>
                </c:pt>
                <c:pt idx="2759">
                  <c:v>1.5240729912805414E-2</c:v>
                </c:pt>
                <c:pt idx="2760">
                  <c:v>1.5238907162839677E-2</c:v>
                </c:pt>
                <c:pt idx="2761">
                  <c:v>1.5237085434275034E-2</c:v>
                </c:pt>
                <c:pt idx="2762">
                  <c:v>1.5235264726276157E-2</c:v>
                </c:pt>
                <c:pt idx="2763">
                  <c:v>1.5233445038008624E-2</c:v>
                </c:pt>
                <c:pt idx="2764">
                  <c:v>1.5231626368638914E-2</c:v>
                </c:pt>
                <c:pt idx="2765">
                  <c:v>1.5229808717334417E-2</c:v>
                </c:pt>
                <c:pt idx="2766">
                  <c:v>1.5227992083263423E-2</c:v>
                </c:pt>
                <c:pt idx="2767">
                  <c:v>1.5226176465595143E-2</c:v>
                </c:pt>
                <c:pt idx="2768">
                  <c:v>1.5224361863499679E-2</c:v>
                </c:pt>
                <c:pt idx="2769">
                  <c:v>1.522254827614803E-2</c:v>
                </c:pt>
                <c:pt idx="2770">
                  <c:v>1.5220735702712103E-2</c:v>
                </c:pt>
                <c:pt idx="2771">
                  <c:v>1.5218924142364717E-2</c:v>
                </c:pt>
                <c:pt idx="2772">
                  <c:v>1.5217113594279574E-2</c:v>
                </c:pt>
                <c:pt idx="2773">
                  <c:v>1.5215304057631272E-2</c:v>
                </c:pt>
                <c:pt idx="2774">
                  <c:v>1.5213495531595324E-2</c:v>
                </c:pt>
                <c:pt idx="2775">
                  <c:v>1.5211688015348109E-2</c:v>
                </c:pt>
                <c:pt idx="2776">
                  <c:v>1.520988150806693E-2</c:v>
                </c:pt>
                <c:pt idx="2777">
                  <c:v>1.5208076008929964E-2</c:v>
                </c:pt>
                <c:pt idx="2778">
                  <c:v>1.5206271517116296E-2</c:v>
                </c:pt>
                <c:pt idx="2779">
                  <c:v>1.520446803180588E-2</c:v>
                </c:pt>
                <c:pt idx="2780">
                  <c:v>1.5202665552179574E-2</c:v>
                </c:pt>
                <c:pt idx="2781">
                  <c:v>1.52008640774191E-2</c:v>
                </c:pt>
                <c:pt idx="2782">
                  <c:v>1.5199063606707116E-2</c:v>
                </c:pt>
                <c:pt idx="2783">
                  <c:v>1.5197264139227114E-2</c:v>
                </c:pt>
                <c:pt idx="2784">
                  <c:v>1.5195465674163517E-2</c:v>
                </c:pt>
                <c:pt idx="2785">
                  <c:v>1.5193668210701569E-2</c:v>
                </c:pt>
                <c:pt idx="2786">
                  <c:v>1.5191871748027476E-2</c:v>
                </c:pt>
                <c:pt idx="2787">
                  <c:v>1.5190076285328239E-2</c:v>
                </c:pt>
                <c:pt idx="2788">
                  <c:v>1.5188281821791804E-2</c:v>
                </c:pt>
                <c:pt idx="2789">
                  <c:v>1.5186488356606978E-2</c:v>
                </c:pt>
                <c:pt idx="2790">
                  <c:v>1.5184695888963423E-2</c:v>
                </c:pt>
                <c:pt idx="2791">
                  <c:v>1.5182904418051714E-2</c:v>
                </c:pt>
                <c:pt idx="2792">
                  <c:v>1.5181113943063256E-2</c:v>
                </c:pt>
                <c:pt idx="2793">
                  <c:v>1.5179324463190376E-2</c:v>
                </c:pt>
                <c:pt idx="2794">
                  <c:v>1.5177535977626231E-2</c:v>
                </c:pt>
                <c:pt idx="2795">
                  <c:v>1.5175748485564874E-2</c:v>
                </c:pt>
                <c:pt idx="2796">
                  <c:v>1.5173961986201228E-2</c:v>
                </c:pt>
                <c:pt idx="2797">
                  <c:v>1.5172176478731071E-2</c:v>
                </c:pt>
                <c:pt idx="2798">
                  <c:v>1.517039196235106E-2</c:v>
                </c:pt>
                <c:pt idx="2799">
                  <c:v>1.5168608436258712E-2</c:v>
                </c:pt>
                <c:pt idx="2800">
                  <c:v>1.516682589965241E-2</c:v>
                </c:pt>
                <c:pt idx="2801">
                  <c:v>1.5165044351731412E-2</c:v>
                </c:pt>
                <c:pt idx="2802">
                  <c:v>1.5163263791695828E-2</c:v>
                </c:pt>
                <c:pt idx="2803">
                  <c:v>1.5161484218746631E-2</c:v>
                </c:pt>
                <c:pt idx="2804">
                  <c:v>1.5159705632085654E-2</c:v>
                </c:pt>
                <c:pt idx="2805">
                  <c:v>1.5157928030915592E-2</c:v>
                </c:pt>
                <c:pt idx="2806">
                  <c:v>1.5156151414439998E-2</c:v>
                </c:pt>
                <c:pt idx="2807">
                  <c:v>1.5154375781863291E-2</c:v>
                </c:pt>
                <c:pt idx="2808">
                  <c:v>1.515260113239073E-2</c:v>
                </c:pt>
                <c:pt idx="2809">
                  <c:v>1.5150827465228431E-2</c:v>
                </c:pt>
                <c:pt idx="2810">
                  <c:v>1.5149054779583386E-2</c:v>
                </c:pt>
                <c:pt idx="2811">
                  <c:v>1.514728307466341E-2</c:v>
                </c:pt>
                <c:pt idx="2812">
                  <c:v>1.5145512349677178E-2</c:v>
                </c:pt>
                <c:pt idx="2813">
                  <c:v>1.5143742603834236E-2</c:v>
                </c:pt>
                <c:pt idx="2814">
                  <c:v>1.5141973836344951E-2</c:v>
                </c:pt>
                <c:pt idx="2815">
                  <c:v>1.5140206046420556E-2</c:v>
                </c:pt>
                <c:pt idx="2816">
                  <c:v>1.513843923327312E-2</c:v>
                </c:pt>
                <c:pt idx="2817">
                  <c:v>1.5136673396115567E-2</c:v>
                </c:pt>
                <c:pt idx="2818">
                  <c:v>1.513490853416166E-2</c:v>
                </c:pt>
                <c:pt idx="2819">
                  <c:v>1.5133144646625997E-2</c:v>
                </c:pt>
                <c:pt idx="2820">
                  <c:v>1.5131381732724049E-2</c:v>
                </c:pt>
                <c:pt idx="2821">
                  <c:v>1.5129619791672098E-2</c:v>
                </c:pt>
                <c:pt idx="2822">
                  <c:v>1.5127858822687272E-2</c:v>
                </c:pt>
                <c:pt idx="2823">
                  <c:v>1.5126098824987553E-2</c:v>
                </c:pt>
                <c:pt idx="2824">
                  <c:v>1.5124339797791734E-2</c:v>
                </c:pt>
                <c:pt idx="2825">
                  <c:v>1.5122581740319474E-2</c:v>
                </c:pt>
                <c:pt idx="2826">
                  <c:v>1.5120824651791254E-2</c:v>
                </c:pt>
                <c:pt idx="2827">
                  <c:v>1.511906853142838E-2</c:v>
                </c:pt>
                <c:pt idx="2828">
                  <c:v>1.5117313378453009E-2</c:v>
                </c:pt>
                <c:pt idx="2829">
                  <c:v>1.511555919208812E-2</c:v>
                </c:pt>
                <c:pt idx="2830">
                  <c:v>1.511380597155753E-2</c:v>
                </c:pt>
                <c:pt idx="2831">
                  <c:v>1.5112053716085875E-2</c:v>
                </c:pt>
                <c:pt idx="2832">
                  <c:v>1.5110302424898626E-2</c:v>
                </c:pt>
                <c:pt idx="2833">
                  <c:v>1.5108552097222096E-2</c:v>
                </c:pt>
                <c:pt idx="2834">
                  <c:v>1.51068027322834E-2</c:v>
                </c:pt>
                <c:pt idx="2835">
                  <c:v>1.5105054329310495E-2</c:v>
                </c:pt>
                <c:pt idx="2836">
                  <c:v>1.5103306887532154E-2</c:v>
                </c:pt>
                <c:pt idx="2837">
                  <c:v>1.5101560406177982E-2</c:v>
                </c:pt>
                <c:pt idx="2838">
                  <c:v>1.5099814884478389E-2</c:v>
                </c:pt>
                <c:pt idx="2839">
                  <c:v>1.5098070321664643E-2</c:v>
                </c:pt>
                <c:pt idx="2840">
                  <c:v>1.5096326716968785E-2</c:v>
                </c:pt>
                <c:pt idx="2841">
                  <c:v>1.5094584069623707E-2</c:v>
                </c:pt>
                <c:pt idx="2842">
                  <c:v>1.5092842378863111E-2</c:v>
                </c:pt>
                <c:pt idx="2843">
                  <c:v>1.5091101643921523E-2</c:v>
                </c:pt>
                <c:pt idx="2844">
                  <c:v>1.5089361864034256E-2</c:v>
                </c:pt>
                <c:pt idx="2845">
                  <c:v>1.5087623038437479E-2</c:v>
                </c:pt>
                <c:pt idx="2846">
                  <c:v>1.508588516636814E-2</c:v>
                </c:pt>
                <c:pt idx="2847">
                  <c:v>1.5084148247064024E-2</c:v>
                </c:pt>
                <c:pt idx="2848">
                  <c:v>1.5082412279763707E-2</c:v>
                </c:pt>
                <c:pt idx="2849">
                  <c:v>1.5080677263706588E-2</c:v>
                </c:pt>
                <c:pt idx="2850">
                  <c:v>1.5078943198132884E-2</c:v>
                </c:pt>
                <c:pt idx="2851">
                  <c:v>1.5077210082283595E-2</c:v>
                </c:pt>
                <c:pt idx="2852">
                  <c:v>1.5075477915400553E-2</c:v>
                </c:pt>
                <c:pt idx="2853">
                  <c:v>1.5073746696726379E-2</c:v>
                </c:pt>
                <c:pt idx="2854">
                  <c:v>1.5072016425504504E-2</c:v>
                </c:pt>
                <c:pt idx="2855">
                  <c:v>1.5070287100979173E-2</c:v>
                </c:pt>
                <c:pt idx="2856">
                  <c:v>1.5068558722395422E-2</c:v>
                </c:pt>
                <c:pt idx="2857">
                  <c:v>1.5066831288999072E-2</c:v>
                </c:pt>
                <c:pt idx="2858">
                  <c:v>1.5065104800036797E-2</c:v>
                </c:pt>
                <c:pt idx="2859">
                  <c:v>1.5063379254756024E-2</c:v>
                </c:pt>
                <c:pt idx="2860">
                  <c:v>1.5061654652404988E-2</c:v>
                </c:pt>
                <c:pt idx="2861">
                  <c:v>1.5059930992232727E-2</c:v>
                </c:pt>
                <c:pt idx="2862">
                  <c:v>1.5058208273489089E-2</c:v>
                </c:pt>
                <c:pt idx="2863">
                  <c:v>1.5056486495424687E-2</c:v>
                </c:pt>
                <c:pt idx="2864">
                  <c:v>1.5054765657290956E-2</c:v>
                </c:pt>
                <c:pt idx="2865">
                  <c:v>1.505304575834011E-2</c:v>
                </c:pt>
                <c:pt idx="2866">
                  <c:v>1.5051326797825153E-2</c:v>
                </c:pt>
                <c:pt idx="2867">
                  <c:v>1.5049608774999898E-2</c:v>
                </c:pt>
                <c:pt idx="2868">
                  <c:v>1.5047891689118924E-2</c:v>
                </c:pt>
                <c:pt idx="2869">
                  <c:v>1.5046175539437616E-2</c:v>
                </c:pt>
                <c:pt idx="2870">
                  <c:v>1.5044460325212139E-2</c:v>
                </c:pt>
                <c:pt idx="2871">
                  <c:v>1.5042746045699457E-2</c:v>
                </c:pt>
                <c:pt idx="2872">
                  <c:v>1.5041032700157308E-2</c:v>
                </c:pt>
                <c:pt idx="2873">
                  <c:v>1.503932028784421E-2</c:v>
                </c:pt>
                <c:pt idx="2874">
                  <c:v>1.5037608808019491E-2</c:v>
                </c:pt>
                <c:pt idx="2875">
                  <c:v>1.5035898259943217E-2</c:v>
                </c:pt>
                <c:pt idx="2876">
                  <c:v>1.5034188642876291E-2</c:v>
                </c:pt>
                <c:pt idx="2877">
                  <c:v>1.5032479956080355E-2</c:v>
                </c:pt>
                <c:pt idx="2878">
                  <c:v>1.5030772198817851E-2</c:v>
                </c:pt>
                <c:pt idx="2879">
                  <c:v>1.5029065370351985E-2</c:v>
                </c:pt>
                <c:pt idx="2880">
                  <c:v>1.5027359469946754E-2</c:v>
                </c:pt>
                <c:pt idx="2881">
                  <c:v>1.5025654496866925E-2</c:v>
                </c:pt>
                <c:pt idx="2882">
                  <c:v>1.5023950450378045E-2</c:v>
                </c:pt>
                <c:pt idx="2883">
                  <c:v>1.5022247329746437E-2</c:v>
                </c:pt>
                <c:pt idx="2884">
                  <c:v>1.5020545134239192E-2</c:v>
                </c:pt>
                <c:pt idx="2885">
                  <c:v>1.5018843863124172E-2</c:v>
                </c:pt>
                <c:pt idx="2886">
                  <c:v>1.5017143515670009E-2</c:v>
                </c:pt>
                <c:pt idx="2887">
                  <c:v>1.5015444091146125E-2</c:v>
                </c:pt>
                <c:pt idx="2888">
                  <c:v>1.5013745588822689E-2</c:v>
                </c:pt>
                <c:pt idx="2889">
                  <c:v>1.5012048007970654E-2</c:v>
                </c:pt>
                <c:pt idx="2890">
                  <c:v>1.5010351347861729E-2</c:v>
                </c:pt>
                <c:pt idx="2891">
                  <c:v>1.5008655607768392E-2</c:v>
                </c:pt>
                <c:pt idx="2892">
                  <c:v>1.5006960786963893E-2</c:v>
                </c:pt>
                <c:pt idx="2893">
                  <c:v>1.500526688472224E-2</c:v>
                </c:pt>
                <c:pt idx="2894">
                  <c:v>1.5003573900318205E-2</c:v>
                </c:pt>
                <c:pt idx="2895">
                  <c:v>1.5001881833027331E-2</c:v>
                </c:pt>
                <c:pt idx="2896">
                  <c:v>1.500019068212591E-2</c:v>
                </c:pt>
                <c:pt idx="2897">
                  <c:v>1.4998500446891003E-2</c:v>
                </c:pt>
                <c:pt idx="2898">
                  <c:v>1.4996811126600427E-2</c:v>
                </c:pt>
                <c:pt idx="2899">
                  <c:v>1.4995122720532762E-2</c:v>
                </c:pt>
                <c:pt idx="2900">
                  <c:v>1.4993435227967334E-2</c:v>
                </c:pt>
                <c:pt idx="2901">
                  <c:v>1.499174864818424E-2</c:v>
                </c:pt>
                <c:pt idx="2902">
                  <c:v>1.4990062980464335E-2</c:v>
                </c:pt>
                <c:pt idx="2903">
                  <c:v>1.4988378224089206E-2</c:v>
                </c:pt>
                <c:pt idx="2904">
                  <c:v>1.4986694378341202E-2</c:v>
                </c:pt>
                <c:pt idx="2905">
                  <c:v>1.4985011442503448E-2</c:v>
                </c:pt>
                <c:pt idx="2906">
                  <c:v>1.4983329415859793E-2</c:v>
                </c:pt>
                <c:pt idx="2907">
                  <c:v>1.4981648297694848E-2</c:v>
                </c:pt>
                <c:pt idx="2908">
                  <c:v>1.4979968087293969E-2</c:v>
                </c:pt>
                <c:pt idx="2909">
                  <c:v>1.4978288783943264E-2</c:v>
                </c:pt>
                <c:pt idx="2910">
                  <c:v>1.497661038692959E-2</c:v>
                </c:pt>
                <c:pt idx="2911">
                  <c:v>1.4974932895540555E-2</c:v>
                </c:pt>
                <c:pt idx="2912">
                  <c:v>1.4973256309064492E-2</c:v>
                </c:pt>
                <c:pt idx="2913">
                  <c:v>1.4971580626790507E-2</c:v>
                </c:pt>
                <c:pt idx="2914">
                  <c:v>1.4969905848008433E-2</c:v>
                </c:pt>
                <c:pt idx="2915">
                  <c:v>1.4968231972008837E-2</c:v>
                </c:pt>
                <c:pt idx="2916">
                  <c:v>1.4966558998083052E-2</c:v>
                </c:pt>
                <c:pt idx="2917">
                  <c:v>1.4964886925523137E-2</c:v>
                </c:pt>
                <c:pt idx="2918">
                  <c:v>1.4963215753621893E-2</c:v>
                </c:pt>
                <c:pt idx="2919">
                  <c:v>1.4961545481672856E-2</c:v>
                </c:pt>
                <c:pt idx="2920">
                  <c:v>1.4959876108970318E-2</c:v>
                </c:pt>
                <c:pt idx="2921">
                  <c:v>1.4958207634809279E-2</c:v>
                </c:pt>
                <c:pt idx="2922">
                  <c:v>1.4956540058485499E-2</c:v>
                </c:pt>
                <c:pt idx="2923">
                  <c:v>1.4954873379295455E-2</c:v>
                </c:pt>
                <c:pt idx="2924">
                  <c:v>1.4953207596536377E-2</c:v>
                </c:pt>
                <c:pt idx="2925">
                  <c:v>1.4951542709506207E-2</c:v>
                </c:pt>
                <c:pt idx="2926">
                  <c:v>1.4949878717503652E-2</c:v>
                </c:pt>
                <c:pt idx="2927">
                  <c:v>1.4948215619828113E-2</c:v>
                </c:pt>
                <c:pt idx="2928">
                  <c:v>1.4946553415779735E-2</c:v>
                </c:pt>
                <c:pt idx="2929">
                  <c:v>1.4944892104659406E-2</c:v>
                </c:pt>
                <c:pt idx="2930">
                  <c:v>1.4943231685768721E-2</c:v>
                </c:pt>
                <c:pt idx="2931">
                  <c:v>1.4941572158410013E-2</c:v>
                </c:pt>
                <c:pt idx="2932">
                  <c:v>1.4939913521886349E-2</c:v>
                </c:pt>
                <c:pt idx="2933">
                  <c:v>1.4938255775501504E-2</c:v>
                </c:pt>
                <c:pt idx="2934">
                  <c:v>1.4936598918559993E-2</c:v>
                </c:pt>
                <c:pt idx="2935">
                  <c:v>1.4934942950367049E-2</c:v>
                </c:pt>
                <c:pt idx="2936">
                  <c:v>1.4933287870228627E-2</c:v>
                </c:pt>
                <c:pt idx="2937">
                  <c:v>1.4931633677451407E-2</c:v>
                </c:pt>
                <c:pt idx="2938">
                  <c:v>1.4929980371342773E-2</c:v>
                </c:pt>
                <c:pt idx="2939">
                  <c:v>1.4928327951210863E-2</c:v>
                </c:pt>
                <c:pt idx="2940">
                  <c:v>1.4926676416364502E-2</c:v>
                </c:pt>
                <c:pt idx="2941">
                  <c:v>1.4925025766113242E-2</c:v>
                </c:pt>
                <c:pt idx="2942">
                  <c:v>1.4923375999767364E-2</c:v>
                </c:pt>
                <c:pt idx="2943">
                  <c:v>1.492172711663785E-2</c:v>
                </c:pt>
                <c:pt idx="2944">
                  <c:v>1.4920079116036412E-2</c:v>
                </c:pt>
                <c:pt idx="2945">
                  <c:v>1.4918431997275456E-2</c:v>
                </c:pt>
                <c:pt idx="2946">
                  <c:v>1.4916785759668125E-2</c:v>
                </c:pt>
                <c:pt idx="2947">
                  <c:v>1.4915140402528252E-2</c:v>
                </c:pt>
                <c:pt idx="2948">
                  <c:v>1.4913495925170394E-2</c:v>
                </c:pt>
                <c:pt idx="2949">
                  <c:v>1.4911852326909829E-2</c:v>
                </c:pt>
                <c:pt idx="2950">
                  <c:v>1.4910209607062515E-2</c:v>
                </c:pt>
                <c:pt idx="2951">
                  <c:v>1.490856776494515E-2</c:v>
                </c:pt>
                <c:pt idx="2952">
                  <c:v>1.4906926799875117E-2</c:v>
                </c:pt>
                <c:pt idx="2953">
                  <c:v>1.4905286711170522E-2</c:v>
                </c:pt>
                <c:pt idx="2954">
                  <c:v>1.4903647498150163E-2</c:v>
                </c:pt>
                <c:pt idx="2955">
                  <c:v>1.4902009160133553E-2</c:v>
                </c:pt>
                <c:pt idx="2956">
                  <c:v>1.4900371696440913E-2</c:v>
                </c:pt>
                <c:pt idx="2957">
                  <c:v>1.4898735106393154E-2</c:v>
                </c:pt>
                <c:pt idx="2958">
                  <c:v>1.489709938931189E-2</c:v>
                </c:pt>
                <c:pt idx="2959">
                  <c:v>1.4895464544519456E-2</c:v>
                </c:pt>
                <c:pt idx="2960">
                  <c:v>1.4893830571338867E-2</c:v>
                </c:pt>
                <c:pt idx="2961">
                  <c:v>1.489219746909385E-2</c:v>
                </c:pt>
                <c:pt idx="2962">
                  <c:v>1.4890565237108813E-2</c:v>
                </c:pt>
                <c:pt idx="2963">
                  <c:v>1.4888933874708882E-2</c:v>
                </c:pt>
                <c:pt idx="2964">
                  <c:v>1.4887303381219876E-2</c:v>
                </c:pt>
                <c:pt idx="2965">
                  <c:v>1.4885673755968309E-2</c:v>
                </c:pt>
                <c:pt idx="2966">
                  <c:v>1.4884044998281375E-2</c:v>
                </c:pt>
                <c:pt idx="2967">
                  <c:v>1.4882417107486987E-2</c:v>
                </c:pt>
                <c:pt idx="2968">
                  <c:v>1.4880790082913724E-2</c:v>
                </c:pt>
                <c:pt idx="2969">
                  <c:v>1.4879163923890885E-2</c:v>
                </c:pt>
                <c:pt idx="2970">
                  <c:v>1.487753862974845E-2</c:v>
                </c:pt>
                <c:pt idx="2971">
                  <c:v>1.4875914199817082E-2</c:v>
                </c:pt>
                <c:pt idx="2972">
                  <c:v>1.4874290633428149E-2</c:v>
                </c:pt>
                <c:pt idx="2973">
                  <c:v>1.4872667929913678E-2</c:v>
                </c:pt>
                <c:pt idx="2974">
                  <c:v>1.4871046088606427E-2</c:v>
                </c:pt>
                <c:pt idx="2975">
                  <c:v>1.48694251088398E-2</c:v>
                </c:pt>
                <c:pt idx="2976">
                  <c:v>1.4867804989947922E-2</c:v>
                </c:pt>
                <c:pt idx="2977">
                  <c:v>1.4866185731265582E-2</c:v>
                </c:pt>
                <c:pt idx="2978">
                  <c:v>1.4864567332128251E-2</c:v>
                </c:pt>
                <c:pt idx="2979">
                  <c:v>1.4862949791872096E-2</c:v>
                </c:pt>
                <c:pt idx="2980">
                  <c:v>1.4861333109833971E-2</c:v>
                </c:pt>
                <c:pt idx="2981">
                  <c:v>1.4859717285351393E-2</c:v>
                </c:pt>
                <c:pt idx="2982">
                  <c:v>1.4858102317762568E-2</c:v>
                </c:pt>
                <c:pt idx="2983">
                  <c:v>1.4856488206406403E-2</c:v>
                </c:pt>
                <c:pt idx="2984">
                  <c:v>1.4854874950622441E-2</c:v>
                </c:pt>
                <c:pt idx="2985">
                  <c:v>1.4853262549750938E-2</c:v>
                </c:pt>
                <c:pt idx="2986">
                  <c:v>1.4851651003132823E-2</c:v>
                </c:pt>
                <c:pt idx="2987">
                  <c:v>1.4850040310109685E-2</c:v>
                </c:pt>
                <c:pt idx="2988">
                  <c:v>1.4848430470023802E-2</c:v>
                </c:pt>
                <c:pt idx="2989">
                  <c:v>1.484682148221814E-2</c:v>
                </c:pt>
                <c:pt idx="2990">
                  <c:v>1.4845213346036296E-2</c:v>
                </c:pt>
                <c:pt idx="2991">
                  <c:v>1.4843606060822589E-2</c:v>
                </c:pt>
                <c:pt idx="2992">
                  <c:v>1.4841999625921984E-2</c:v>
                </c:pt>
                <c:pt idx="2993">
                  <c:v>1.4840394040680119E-2</c:v>
                </c:pt>
                <c:pt idx="2994">
                  <c:v>1.4838789304443309E-2</c:v>
                </c:pt>
                <c:pt idx="2995">
                  <c:v>1.4837185416558525E-2</c:v>
                </c:pt>
                <c:pt idx="2996">
                  <c:v>1.4835582376373425E-2</c:v>
                </c:pt>
                <c:pt idx="2997">
                  <c:v>1.4833980183236336E-2</c:v>
                </c:pt>
                <c:pt idx="2998">
                  <c:v>1.4832378836496237E-2</c:v>
                </c:pt>
                <c:pt idx="2999">
                  <c:v>1.4830778335502774E-2</c:v>
                </c:pt>
                <c:pt idx="3000">
                  <c:v>1.4829178679606269E-2</c:v>
                </c:pt>
                <c:pt idx="3001">
                  <c:v>1.4827579868157704E-2</c:v>
                </c:pt>
                <c:pt idx="3002">
                  <c:v>1.4825981900508725E-2</c:v>
                </c:pt>
                <c:pt idx="3003">
                  <c:v>1.482438477601164E-2</c:v>
                </c:pt>
                <c:pt idx="3004">
                  <c:v>1.482278849401941E-2</c:v>
                </c:pt>
                <c:pt idx="3005">
                  <c:v>1.4821193053885691E-2</c:v>
                </c:pt>
                <c:pt idx="3006">
                  <c:v>1.4819598454964744E-2</c:v>
                </c:pt>
                <c:pt idx="3007">
                  <c:v>1.481800469661154E-2</c:v>
                </c:pt>
                <c:pt idx="3008">
                  <c:v>1.4816411778181687E-2</c:v>
                </c:pt>
                <c:pt idx="3009">
                  <c:v>1.4814819699031456E-2</c:v>
                </c:pt>
                <c:pt idx="3010">
                  <c:v>1.4813228458517754E-2</c:v>
                </c:pt>
                <c:pt idx="3011">
                  <c:v>1.4811638055998185E-2</c:v>
                </c:pt>
                <c:pt idx="3012">
                  <c:v>1.4810048490830971E-2</c:v>
                </c:pt>
                <c:pt idx="3013">
                  <c:v>1.4808459762375013E-2</c:v>
                </c:pt>
                <c:pt idx="3014">
                  <c:v>1.480687186998985E-2</c:v>
                </c:pt>
                <c:pt idx="3015">
                  <c:v>1.480528481303567E-2</c:v>
                </c:pt>
                <c:pt idx="3016">
                  <c:v>1.4803698590873335E-2</c:v>
                </c:pt>
                <c:pt idx="3017">
                  <c:v>1.480211320286434E-2</c:v>
                </c:pt>
                <c:pt idx="3018">
                  <c:v>1.4800528648370836E-2</c:v>
                </c:pt>
                <c:pt idx="3019">
                  <c:v>1.4798944926755627E-2</c:v>
                </c:pt>
                <c:pt idx="3020">
                  <c:v>1.4797362037382156E-2</c:v>
                </c:pt>
                <c:pt idx="3021">
                  <c:v>1.479577997961452E-2</c:v>
                </c:pt>
                <c:pt idx="3022">
                  <c:v>1.4794198752817475E-2</c:v>
                </c:pt>
                <c:pt idx="3023">
                  <c:v>1.4792618356356393E-2</c:v>
                </c:pt>
                <c:pt idx="3024">
                  <c:v>1.4791038789597314E-2</c:v>
                </c:pt>
                <c:pt idx="3025">
                  <c:v>1.4789460051906934E-2</c:v>
                </c:pt>
                <c:pt idx="3026">
                  <c:v>1.478788214265255E-2</c:v>
                </c:pt>
                <c:pt idx="3027">
                  <c:v>1.4786305061202144E-2</c:v>
                </c:pt>
                <c:pt idx="3028">
                  <c:v>1.478472880692433E-2</c:v>
                </c:pt>
                <c:pt idx="3029">
                  <c:v>1.4783153379188348E-2</c:v>
                </c:pt>
                <c:pt idx="3030">
                  <c:v>1.4781578777364083E-2</c:v>
                </c:pt>
                <c:pt idx="3031">
                  <c:v>1.4780005000822079E-2</c:v>
                </c:pt>
                <c:pt idx="3032">
                  <c:v>1.4778432048933492E-2</c:v>
                </c:pt>
                <c:pt idx="3033">
                  <c:v>1.477685992107014E-2</c:v>
                </c:pt>
                <c:pt idx="3034">
                  <c:v>1.4775288616604456E-2</c:v>
                </c:pt>
                <c:pt idx="3035">
                  <c:v>1.4773718134909521E-2</c:v>
                </c:pt>
                <c:pt idx="3036">
                  <c:v>1.4772148475359062E-2</c:v>
                </c:pt>
                <c:pt idx="3037">
                  <c:v>1.4770579637327429E-2</c:v>
                </c:pt>
                <c:pt idx="3038">
                  <c:v>1.4769011620189589E-2</c:v>
                </c:pt>
                <c:pt idx="3039">
                  <c:v>1.4767444423321171E-2</c:v>
                </c:pt>
                <c:pt idx="3040">
                  <c:v>1.4765878046098437E-2</c:v>
                </c:pt>
                <c:pt idx="3041">
                  <c:v>1.4764312487898253E-2</c:v>
                </c:pt>
                <c:pt idx="3042">
                  <c:v>1.4762747748098135E-2</c:v>
                </c:pt>
                <c:pt idx="3043">
                  <c:v>1.4761183826076231E-2</c:v>
                </c:pt>
                <c:pt idx="3044">
                  <c:v>1.4759620721211304E-2</c:v>
                </c:pt>
                <c:pt idx="3045">
                  <c:v>1.4758058432882758E-2</c:v>
                </c:pt>
                <c:pt idx="3046">
                  <c:v>1.4756496960470622E-2</c:v>
                </c:pt>
                <c:pt idx="3047">
                  <c:v>1.475493630335555E-2</c:v>
                </c:pt>
                <c:pt idx="3048">
                  <c:v>1.4753376460918826E-2</c:v>
                </c:pt>
                <c:pt idx="3049">
                  <c:v>1.4751817432542353E-2</c:v>
                </c:pt>
                <c:pt idx="3050">
                  <c:v>1.4750259217608662E-2</c:v>
                </c:pt>
                <c:pt idx="3051">
                  <c:v>1.4748701815500908E-2</c:v>
                </c:pt>
                <c:pt idx="3052">
                  <c:v>1.4747145225602857E-2</c:v>
                </c:pt>
                <c:pt idx="3053">
                  <c:v>1.4745589447298925E-2</c:v>
                </c:pt>
                <c:pt idx="3054">
                  <c:v>1.4744034479974123E-2</c:v>
                </c:pt>
                <c:pt idx="3055">
                  <c:v>1.4742480323014092E-2</c:v>
                </c:pt>
                <c:pt idx="3056">
                  <c:v>1.4740926975805096E-2</c:v>
                </c:pt>
                <c:pt idx="3057">
                  <c:v>1.4739374437734001E-2</c:v>
                </c:pt>
                <c:pt idx="3058">
                  <c:v>1.4737822708188322E-2</c:v>
                </c:pt>
                <c:pt idx="3059">
                  <c:v>1.4736271786556166E-2</c:v>
                </c:pt>
                <c:pt idx="3060">
                  <c:v>1.4734721672226274E-2</c:v>
                </c:pt>
                <c:pt idx="3061">
                  <c:v>1.4733172364587972E-2</c:v>
                </c:pt>
                <c:pt idx="3062">
                  <c:v>1.4731623863031236E-2</c:v>
                </c:pt>
                <c:pt idx="3063">
                  <c:v>1.4730076166946647E-2</c:v>
                </c:pt>
                <c:pt idx="3064">
                  <c:v>1.4728529275725395E-2</c:v>
                </c:pt>
                <c:pt idx="3065">
                  <c:v>1.4726983188759268E-2</c:v>
                </c:pt>
                <c:pt idx="3066">
                  <c:v>1.4725437905440696E-2</c:v>
                </c:pt>
                <c:pt idx="3067">
                  <c:v>1.4723893425162695E-2</c:v>
                </c:pt>
                <c:pt idx="3068">
                  <c:v>1.4722349747318909E-2</c:v>
                </c:pt>
                <c:pt idx="3069">
                  <c:v>1.4720806871303577E-2</c:v>
                </c:pt>
                <c:pt idx="3070">
                  <c:v>1.4719264796511563E-2</c:v>
                </c:pt>
                <c:pt idx="3071">
                  <c:v>1.4717723522338324E-2</c:v>
                </c:pt>
                <c:pt idx="3072">
                  <c:v>1.4716183048179938E-2</c:v>
                </c:pt>
                <c:pt idx="3073">
                  <c:v>1.4714643373433072E-2</c:v>
                </c:pt>
                <c:pt idx="3074">
                  <c:v>1.471310449749501E-2</c:v>
                </c:pt>
                <c:pt idx="3075">
                  <c:v>1.4711566419763643E-2</c:v>
                </c:pt>
                <c:pt idx="3076">
                  <c:v>1.4710029139637464E-2</c:v>
                </c:pt>
                <c:pt idx="3077">
                  <c:v>1.4708492656515562E-2</c:v>
                </c:pt>
                <c:pt idx="3078">
                  <c:v>1.4706956969797654E-2</c:v>
                </c:pt>
                <c:pt idx="3079">
                  <c:v>1.4705422078884029E-2</c:v>
                </c:pt>
                <c:pt idx="3080">
                  <c:v>1.4703887983175581E-2</c:v>
                </c:pt>
                <c:pt idx="3081">
                  <c:v>1.4702354682073825E-2</c:v>
                </c:pt>
                <c:pt idx="3082">
                  <c:v>1.4700822174980853E-2</c:v>
                </c:pt>
                <c:pt idx="3083">
                  <c:v>1.4699290461299372E-2</c:v>
                </c:pt>
                <c:pt idx="3084">
                  <c:v>1.4697759540432693E-2</c:v>
                </c:pt>
                <c:pt idx="3085">
                  <c:v>1.4696229411784688E-2</c:v>
                </c:pt>
                <c:pt idx="3086">
                  <c:v>1.469470007475987E-2</c:v>
                </c:pt>
                <c:pt idx="3087">
                  <c:v>1.469317152876333E-2</c:v>
                </c:pt>
                <c:pt idx="3088">
                  <c:v>1.4691643773200746E-2</c:v>
                </c:pt>
                <c:pt idx="3089">
                  <c:v>1.4690116807478388E-2</c:v>
                </c:pt>
                <c:pt idx="3090">
                  <c:v>1.4688590631003156E-2</c:v>
                </c:pt>
                <c:pt idx="3091">
                  <c:v>1.4687065243182494E-2</c:v>
                </c:pt>
                <c:pt idx="3092">
                  <c:v>1.4685540643424472E-2</c:v>
                </c:pt>
                <c:pt idx="3093">
                  <c:v>1.4684016831137731E-2</c:v>
                </c:pt>
                <c:pt idx="3094">
                  <c:v>1.4682493805731519E-2</c:v>
                </c:pt>
                <c:pt idx="3095">
                  <c:v>1.4680971566615681E-2</c:v>
                </c:pt>
                <c:pt idx="3096">
                  <c:v>1.4679450113200614E-2</c:v>
                </c:pt>
                <c:pt idx="3097">
                  <c:v>1.4677929444897349E-2</c:v>
                </c:pt>
                <c:pt idx="3098">
                  <c:v>1.4676409561117461E-2</c:v>
                </c:pt>
                <c:pt idx="3099">
                  <c:v>1.4674890461273156E-2</c:v>
                </c:pt>
                <c:pt idx="3100">
                  <c:v>1.4673372144777189E-2</c:v>
                </c:pt>
                <c:pt idx="3101">
                  <c:v>1.4671854611042924E-2</c:v>
                </c:pt>
                <c:pt idx="3102">
                  <c:v>1.467033785948431E-2</c:v>
                </c:pt>
                <c:pt idx="3103">
                  <c:v>1.4668821889515859E-2</c:v>
                </c:pt>
                <c:pt idx="3104">
                  <c:v>1.4667306700552692E-2</c:v>
                </c:pt>
                <c:pt idx="3105">
                  <c:v>1.4665792292010493E-2</c:v>
                </c:pt>
                <c:pt idx="3106">
                  <c:v>1.4664278663305549E-2</c:v>
                </c:pt>
                <c:pt idx="3107">
                  <c:v>1.4662765813854695E-2</c:v>
                </c:pt>
                <c:pt idx="3108">
                  <c:v>1.4661253743075385E-2</c:v>
                </c:pt>
                <c:pt idx="3109">
                  <c:v>1.465974245038563E-2</c:v>
                </c:pt>
                <c:pt idx="3110">
                  <c:v>1.4658231935204021E-2</c:v>
                </c:pt>
                <c:pt idx="3111">
                  <c:v>1.4656722196949747E-2</c:v>
                </c:pt>
                <c:pt idx="3112">
                  <c:v>1.465521323504255E-2</c:v>
                </c:pt>
                <c:pt idx="3113">
                  <c:v>1.4653705048902744E-2</c:v>
                </c:pt>
                <c:pt idx="3114">
                  <c:v>1.4652197637951258E-2</c:v>
                </c:pt>
                <c:pt idx="3115">
                  <c:v>1.465069100160955E-2</c:v>
                </c:pt>
                <c:pt idx="3116">
                  <c:v>1.4649185139299704E-2</c:v>
                </c:pt>
                <c:pt idx="3117">
                  <c:v>1.4647680050444322E-2</c:v>
                </c:pt>
                <c:pt idx="3118">
                  <c:v>1.464617573446662E-2</c:v>
                </c:pt>
                <c:pt idx="3119">
                  <c:v>1.4644672190790383E-2</c:v>
                </c:pt>
                <c:pt idx="3120">
                  <c:v>1.4643169418839938E-2</c:v>
                </c:pt>
                <c:pt idx="3121">
                  <c:v>1.4641667418040209E-2</c:v>
                </c:pt>
                <c:pt idx="3122">
                  <c:v>1.4640166187816692E-2</c:v>
                </c:pt>
                <c:pt idx="3123">
                  <c:v>1.4638665727595453E-2</c:v>
                </c:pt>
                <c:pt idx="3124">
                  <c:v>1.4637166036803113E-2</c:v>
                </c:pt>
                <c:pt idx="3125">
                  <c:v>1.4635667114866862E-2</c:v>
                </c:pt>
                <c:pt idx="3126">
                  <c:v>1.463416896121447E-2</c:v>
                </c:pt>
                <c:pt idx="3127">
                  <c:v>1.4632671575274281E-2</c:v>
                </c:pt>
                <c:pt idx="3128">
                  <c:v>1.4631174956475181E-2</c:v>
                </c:pt>
                <c:pt idx="3129">
                  <c:v>1.462967910424663E-2</c:v>
                </c:pt>
                <c:pt idx="3130">
                  <c:v>1.4628184018018667E-2</c:v>
                </c:pt>
                <c:pt idx="3131">
                  <c:v>1.4626689697221891E-2</c:v>
                </c:pt>
                <c:pt idx="3132">
                  <c:v>1.4625196141287437E-2</c:v>
                </c:pt>
                <c:pt idx="3133">
                  <c:v>1.4623703349647049E-2</c:v>
                </c:pt>
                <c:pt idx="3134">
                  <c:v>1.4622211321732994E-2</c:v>
                </c:pt>
                <c:pt idx="3135">
                  <c:v>1.4620720056978117E-2</c:v>
                </c:pt>
                <c:pt idx="3136">
                  <c:v>1.4619229554815821E-2</c:v>
                </c:pt>
                <c:pt idx="3137">
                  <c:v>1.4617739814680076E-2</c:v>
                </c:pt>
                <c:pt idx="3138">
                  <c:v>1.4616250836005406E-2</c:v>
                </c:pt>
                <c:pt idx="3139">
                  <c:v>1.4614762618226893E-2</c:v>
                </c:pt>
                <c:pt idx="3140">
                  <c:v>1.4613275160780171E-2</c:v>
                </c:pt>
                <c:pt idx="3141">
                  <c:v>1.4611788463101445E-2</c:v>
                </c:pt>
                <c:pt idx="3142">
                  <c:v>1.4610302524627463E-2</c:v>
                </c:pt>
                <c:pt idx="3143">
                  <c:v>1.4608817344795544E-2</c:v>
                </c:pt>
                <c:pt idx="3144">
                  <c:v>1.4607332923043543E-2</c:v>
                </c:pt>
                <c:pt idx="3145">
                  <c:v>1.4605849258809889E-2</c:v>
                </c:pt>
                <c:pt idx="3146">
                  <c:v>1.460436635153356E-2</c:v>
                </c:pt>
                <c:pt idx="3147">
                  <c:v>1.4602884200654065E-2</c:v>
                </c:pt>
                <c:pt idx="3148">
                  <c:v>1.4601402805611495E-2</c:v>
                </c:pt>
                <c:pt idx="3149">
                  <c:v>1.4599922165846487E-2</c:v>
                </c:pt>
                <c:pt idx="3150">
                  <c:v>1.459844228080022E-2</c:v>
                </c:pt>
                <c:pt idx="3151">
                  <c:v>1.4596963149914424E-2</c:v>
                </c:pt>
                <c:pt idx="3152">
                  <c:v>1.4595484772631385E-2</c:v>
                </c:pt>
                <c:pt idx="3153">
                  <c:v>1.459400714839393E-2</c:v>
                </c:pt>
                <c:pt idx="3154">
                  <c:v>1.4592530276645452E-2</c:v>
                </c:pt>
                <c:pt idx="3155">
                  <c:v>1.4591054156829868E-2</c:v>
                </c:pt>
                <c:pt idx="3156">
                  <c:v>1.4589578788391662E-2</c:v>
                </c:pt>
                <c:pt idx="3157">
                  <c:v>1.4588104170775856E-2</c:v>
                </c:pt>
                <c:pt idx="3158">
                  <c:v>1.4586630303428013E-2</c:v>
                </c:pt>
                <c:pt idx="3159">
                  <c:v>1.4585157185794239E-2</c:v>
                </c:pt>
                <c:pt idx="3160">
                  <c:v>1.4583684817321202E-2</c:v>
                </c:pt>
                <c:pt idx="3161">
                  <c:v>1.4582213197456111E-2</c:v>
                </c:pt>
                <c:pt idx="3162">
                  <c:v>1.4580742325646691E-2</c:v>
                </c:pt>
                <c:pt idx="3163">
                  <c:v>1.457927220134125E-2</c:v>
                </c:pt>
                <c:pt idx="3164">
                  <c:v>1.45778028239886E-2</c:v>
                </c:pt>
                <c:pt idx="3165">
                  <c:v>1.4576334193038111E-2</c:v>
                </c:pt>
                <c:pt idx="3166">
                  <c:v>1.4574866307939697E-2</c:v>
                </c:pt>
                <c:pt idx="3167">
                  <c:v>1.4573399168143819E-2</c:v>
                </c:pt>
                <c:pt idx="3168">
                  <c:v>1.4571932773101454E-2</c:v>
                </c:pt>
                <c:pt idx="3169">
                  <c:v>1.4570467122264128E-2</c:v>
                </c:pt>
                <c:pt idx="3170">
                  <c:v>1.4569002215083912E-2</c:v>
                </c:pt>
                <c:pt idx="3171">
                  <c:v>1.4567538051013407E-2</c:v>
                </c:pt>
                <c:pt idx="3172">
                  <c:v>1.4566074629505743E-2</c:v>
                </c:pt>
                <c:pt idx="3173">
                  <c:v>1.456461195001461E-2</c:v>
                </c:pt>
                <c:pt idx="3174">
                  <c:v>1.4563150011994212E-2</c:v>
                </c:pt>
                <c:pt idx="3175">
                  <c:v>1.4561688814899288E-2</c:v>
                </c:pt>
                <c:pt idx="3176">
                  <c:v>1.4560228358185127E-2</c:v>
                </c:pt>
                <c:pt idx="3177">
                  <c:v>1.4558768641307526E-2</c:v>
                </c:pt>
                <c:pt idx="3178">
                  <c:v>1.4557309663722836E-2</c:v>
                </c:pt>
                <c:pt idx="3179">
                  <c:v>1.4555851424887937E-2</c:v>
                </c:pt>
                <c:pt idx="3180">
                  <c:v>1.455439392426023E-2</c:v>
                </c:pt>
                <c:pt idx="3181">
                  <c:v>1.4552937161297665E-2</c:v>
                </c:pt>
                <c:pt idx="3182">
                  <c:v>1.4551481135458684E-2</c:v>
                </c:pt>
                <c:pt idx="3183">
                  <c:v>1.4550025846202311E-2</c:v>
                </c:pt>
                <c:pt idx="3184">
                  <c:v>1.454857129298805E-2</c:v>
                </c:pt>
                <c:pt idx="3185">
                  <c:v>1.4547117475275971E-2</c:v>
                </c:pt>
                <c:pt idx="3186">
                  <c:v>1.4545664392526641E-2</c:v>
                </c:pt>
                <c:pt idx="3187">
                  <c:v>1.454421204420119E-2</c:v>
                </c:pt>
                <c:pt idx="3188">
                  <c:v>1.4542760429761227E-2</c:v>
                </c:pt>
                <c:pt idx="3189">
                  <c:v>1.4541309548668918E-2</c:v>
                </c:pt>
                <c:pt idx="3190">
                  <c:v>1.453985940038696E-2</c:v>
                </c:pt>
                <c:pt idx="3191">
                  <c:v>1.4538409984378544E-2</c:v>
                </c:pt>
                <c:pt idx="3192">
                  <c:v>1.4536961300107403E-2</c:v>
                </c:pt>
                <c:pt idx="3193">
                  <c:v>1.453551334703781E-2</c:v>
                </c:pt>
                <c:pt idx="3194">
                  <c:v>1.4534066124634521E-2</c:v>
                </c:pt>
                <c:pt idx="3195">
                  <c:v>1.4532619632362848E-2</c:v>
                </c:pt>
                <c:pt idx="3196">
                  <c:v>1.45311738696886E-2</c:v>
                </c:pt>
                <c:pt idx="3197">
                  <c:v>1.4529728836078113E-2</c:v>
                </c:pt>
                <c:pt idx="3198">
                  <c:v>1.4528284530998265E-2</c:v>
                </c:pt>
                <c:pt idx="3199">
                  <c:v>1.4526840953916422E-2</c:v>
                </c:pt>
                <c:pt idx="3200">
                  <c:v>1.4525398104300478E-2</c:v>
                </c:pt>
                <c:pt idx="3201">
                  <c:v>1.4523955981618852E-2</c:v>
                </c:pt>
                <c:pt idx="3202">
                  <c:v>1.4522514585340476E-2</c:v>
                </c:pt>
                <c:pt idx="3203">
                  <c:v>1.4521073914934802E-2</c:v>
                </c:pt>
                <c:pt idx="3204">
                  <c:v>1.4519633969871782E-2</c:v>
                </c:pt>
                <c:pt idx="3205">
                  <c:v>1.4518194749621908E-2</c:v>
                </c:pt>
                <c:pt idx="3206">
                  <c:v>1.4516756253656173E-2</c:v>
                </c:pt>
                <c:pt idx="3207">
                  <c:v>1.4515318481446077E-2</c:v>
                </c:pt>
                <c:pt idx="3208">
                  <c:v>1.4513881432463651E-2</c:v>
                </c:pt>
                <c:pt idx="3209">
                  <c:v>1.451244510618142E-2</c:v>
                </c:pt>
                <c:pt idx="3210">
                  <c:v>1.4511009502072439E-2</c:v>
                </c:pt>
                <c:pt idx="3211">
                  <c:v>1.4509574619610261E-2</c:v>
                </c:pt>
                <c:pt idx="3212">
                  <c:v>1.4508140458268953E-2</c:v>
                </c:pt>
                <c:pt idx="3213">
                  <c:v>1.4506707017523103E-2</c:v>
                </c:pt>
                <c:pt idx="3214">
                  <c:v>1.4505274296847791E-2</c:v>
                </c:pt>
                <c:pt idx="3215">
                  <c:v>1.4503842295718621E-2</c:v>
                </c:pt>
                <c:pt idx="3216">
                  <c:v>1.4502411013611704E-2</c:v>
                </c:pt>
                <c:pt idx="3217">
                  <c:v>1.4500980450003642E-2</c:v>
                </c:pt>
                <c:pt idx="3218">
                  <c:v>1.4499550604371561E-2</c:v>
                </c:pt>
                <c:pt idx="3219">
                  <c:v>1.4498121476193095E-2</c:v>
                </c:pt>
                <c:pt idx="3220">
                  <c:v>1.4496693064946366E-2</c:v>
                </c:pt>
                <c:pt idx="3221">
                  <c:v>1.4495265370110028E-2</c:v>
                </c:pt>
                <c:pt idx="3222">
                  <c:v>1.4493838391163211E-2</c:v>
                </c:pt>
                <c:pt idx="3223">
                  <c:v>1.4492412127585577E-2</c:v>
                </c:pt>
                <c:pt idx="3224">
                  <c:v>1.4490986578857274E-2</c:v>
                </c:pt>
                <c:pt idx="3225">
                  <c:v>1.4489561744458953E-2</c:v>
                </c:pt>
                <c:pt idx="3226">
                  <c:v>1.4488137623871774E-2</c:v>
                </c:pt>
                <c:pt idx="3227">
                  <c:v>1.4486714216577401E-2</c:v>
                </c:pt>
                <c:pt idx="3228">
                  <c:v>1.4485291522057981E-2</c:v>
                </c:pt>
                <c:pt idx="3229">
                  <c:v>1.4483869539796178E-2</c:v>
                </c:pt>
                <c:pt idx="3230">
                  <c:v>1.4482448269275161E-2</c:v>
                </c:pt>
                <c:pt idx="3231">
                  <c:v>1.4481027709978592E-2</c:v>
                </c:pt>
                <c:pt idx="3232">
                  <c:v>1.4479607861390621E-2</c:v>
                </c:pt>
                <c:pt idx="3233">
                  <c:v>1.4478188722995904E-2</c:v>
                </c:pt>
                <c:pt idx="3234">
                  <c:v>1.4476770294279595E-2</c:v>
                </c:pt>
                <c:pt idx="3235">
                  <c:v>1.4475352574727355E-2</c:v>
                </c:pt>
                <c:pt idx="3236">
                  <c:v>1.447393556382532E-2</c:v>
                </c:pt>
                <c:pt idx="3237">
                  <c:v>1.4472519261060138E-2</c:v>
                </c:pt>
                <c:pt idx="3238">
                  <c:v>1.4471103665918948E-2</c:v>
                </c:pt>
                <c:pt idx="3239">
                  <c:v>1.4469688777889379E-2</c:v>
                </c:pt>
                <c:pt idx="3240">
                  <c:v>1.446827459645956E-2</c:v>
                </c:pt>
                <c:pt idx="3241">
                  <c:v>1.4466861121118115E-2</c:v>
                </c:pt>
                <c:pt idx="3242">
                  <c:v>1.4465448351354146E-2</c:v>
                </c:pt>
                <c:pt idx="3243">
                  <c:v>1.4464036286657262E-2</c:v>
                </c:pt>
                <c:pt idx="3244">
                  <c:v>1.4462624926517564E-2</c:v>
                </c:pt>
                <c:pt idx="3245">
                  <c:v>1.4461214270425644E-2</c:v>
                </c:pt>
                <c:pt idx="3246">
                  <c:v>1.4459804317872554E-2</c:v>
                </c:pt>
                <c:pt idx="3247">
                  <c:v>1.4458395068349894E-2</c:v>
                </c:pt>
                <c:pt idx="3248">
                  <c:v>1.4456986521349703E-2</c:v>
                </c:pt>
                <c:pt idx="3249">
                  <c:v>1.4455578676364518E-2</c:v>
                </c:pt>
                <c:pt idx="3250">
                  <c:v>1.4454171532887394E-2</c:v>
                </c:pt>
                <c:pt idx="3251">
                  <c:v>1.4452765090411839E-2</c:v>
                </c:pt>
                <c:pt idx="3252">
                  <c:v>1.4451359348431858E-2</c:v>
                </c:pt>
                <c:pt idx="3253">
                  <c:v>1.4449954306441944E-2</c:v>
                </c:pt>
                <c:pt idx="3254">
                  <c:v>1.4448549963937083E-2</c:v>
                </c:pt>
                <c:pt idx="3255">
                  <c:v>1.4447146320412727E-2</c:v>
                </c:pt>
                <c:pt idx="3256">
                  <c:v>1.4445743375364844E-2</c:v>
                </c:pt>
                <c:pt idx="3257">
                  <c:v>1.4444341128289856E-2</c:v>
                </c:pt>
                <c:pt idx="3258">
                  <c:v>1.4442939578684673E-2</c:v>
                </c:pt>
                <c:pt idx="3259">
                  <c:v>1.44415387260467E-2</c:v>
                </c:pt>
                <c:pt idx="3260">
                  <c:v>1.4440138569873818E-2</c:v>
                </c:pt>
                <c:pt idx="3261">
                  <c:v>1.4438739109664393E-2</c:v>
                </c:pt>
                <c:pt idx="3262">
                  <c:v>1.4437340344917263E-2</c:v>
                </c:pt>
                <c:pt idx="3263">
                  <c:v>1.4435942275131749E-2</c:v>
                </c:pt>
                <c:pt idx="3264">
                  <c:v>1.4434544899807663E-2</c:v>
                </c:pt>
                <c:pt idx="3265">
                  <c:v>1.4433148218445284E-2</c:v>
                </c:pt>
                <c:pt idx="3266">
                  <c:v>1.4431752230545367E-2</c:v>
                </c:pt>
                <c:pt idx="3267">
                  <c:v>1.4430356935609167E-2</c:v>
                </c:pt>
                <c:pt idx="3268">
                  <c:v>1.4428962333138388E-2</c:v>
                </c:pt>
                <c:pt idx="3269">
                  <c:v>1.4427568422635229E-2</c:v>
                </c:pt>
                <c:pt idx="3270">
                  <c:v>1.4426175203602362E-2</c:v>
                </c:pt>
                <c:pt idx="3271">
                  <c:v>1.4424782675542929E-2</c:v>
                </c:pt>
                <c:pt idx="3272">
                  <c:v>1.4423390837960556E-2</c:v>
                </c:pt>
                <c:pt idx="3273">
                  <c:v>1.4421999690359346E-2</c:v>
                </c:pt>
                <c:pt idx="3274">
                  <c:v>1.4420609232243857E-2</c:v>
                </c:pt>
                <c:pt idx="3275">
                  <c:v>1.4419219463119134E-2</c:v>
                </c:pt>
                <c:pt idx="3276">
                  <c:v>1.4417830382490711E-2</c:v>
                </c:pt>
                <c:pt idx="3277">
                  <c:v>1.4416441989864557E-2</c:v>
                </c:pt>
                <c:pt idx="3278">
                  <c:v>1.4415054284747146E-2</c:v>
                </c:pt>
                <c:pt idx="3279">
                  <c:v>1.4413667266645416E-2</c:v>
                </c:pt>
                <c:pt idx="3280">
                  <c:v>1.4412280935066756E-2</c:v>
                </c:pt>
                <c:pt idx="3281">
                  <c:v>1.4410895289519048E-2</c:v>
                </c:pt>
                <c:pt idx="3282">
                  <c:v>1.4409510329510636E-2</c:v>
                </c:pt>
                <c:pt idx="3283">
                  <c:v>1.4408126054550332E-2</c:v>
                </c:pt>
                <c:pt idx="3284">
                  <c:v>1.440674246414742E-2</c:v>
                </c:pt>
                <c:pt idx="3285">
                  <c:v>1.440535955781164E-2</c:v>
                </c:pt>
                <c:pt idx="3286">
                  <c:v>1.4403977335053218E-2</c:v>
                </c:pt>
                <c:pt idx="3287">
                  <c:v>1.4402595795382828E-2</c:v>
                </c:pt>
                <c:pt idx="3288">
                  <c:v>1.4401214938311629E-2</c:v>
                </c:pt>
                <c:pt idx="3289">
                  <c:v>1.4399834763351245E-2</c:v>
                </c:pt>
                <c:pt idx="3290">
                  <c:v>1.4398455270013733E-2</c:v>
                </c:pt>
                <c:pt idx="3291">
                  <c:v>1.439707645781165E-2</c:v>
                </c:pt>
                <c:pt idx="3292">
                  <c:v>1.4395698326258016E-2</c:v>
                </c:pt>
                <c:pt idx="3293">
                  <c:v>1.439432087486628E-2</c:v>
                </c:pt>
                <c:pt idx="3294">
                  <c:v>1.4392944103150403E-2</c:v>
                </c:pt>
                <c:pt idx="3295">
                  <c:v>1.4391568010624769E-2</c:v>
                </c:pt>
                <c:pt idx="3296">
                  <c:v>1.4390192596804238E-2</c:v>
                </c:pt>
                <c:pt idx="3297">
                  <c:v>1.4388817861204136E-2</c:v>
                </c:pt>
                <c:pt idx="3298">
                  <c:v>1.4387443803340243E-2</c:v>
                </c:pt>
                <c:pt idx="3299">
                  <c:v>1.4386070422728794E-2</c:v>
                </c:pt>
                <c:pt idx="3300">
                  <c:v>1.4384697718886513E-2</c:v>
                </c:pt>
                <c:pt idx="3301">
                  <c:v>1.438332569133054E-2</c:v>
                </c:pt>
                <c:pt idx="3302">
                  <c:v>1.4381954339578507E-2</c:v>
                </c:pt>
                <c:pt idx="3303">
                  <c:v>1.4380583663148476E-2</c:v>
                </c:pt>
                <c:pt idx="3304">
                  <c:v>1.4379213661559006E-2</c:v>
                </c:pt>
                <c:pt idx="3305">
                  <c:v>1.437784433432907E-2</c:v>
                </c:pt>
                <c:pt idx="3306">
                  <c:v>1.4376475680978121E-2</c:v>
                </c:pt>
                <c:pt idx="3307">
                  <c:v>1.437510770102607E-2</c:v>
                </c:pt>
                <c:pt idx="3308">
                  <c:v>1.4373740393993265E-2</c:v>
                </c:pt>
                <c:pt idx="3309">
                  <c:v>1.4372373759400543E-2</c:v>
                </c:pt>
                <c:pt idx="3310">
                  <c:v>1.4371007796769144E-2</c:v>
                </c:pt>
                <c:pt idx="3311">
                  <c:v>1.4369642505620818E-2</c:v>
                </c:pt>
                <c:pt idx="3312">
                  <c:v>1.4368277885477726E-2</c:v>
                </c:pt>
                <c:pt idx="3313">
                  <c:v>1.436691393586249E-2</c:v>
                </c:pt>
                <c:pt idx="3314">
                  <c:v>1.4365550656298205E-2</c:v>
                </c:pt>
                <c:pt idx="3315">
                  <c:v>1.4364188046308393E-2</c:v>
                </c:pt>
                <c:pt idx="3316">
                  <c:v>1.4362826105417042E-2</c:v>
                </c:pt>
                <c:pt idx="3317">
                  <c:v>1.4361464833148586E-2</c:v>
                </c:pt>
                <c:pt idx="3318">
                  <c:v>1.4360104229027905E-2</c:v>
                </c:pt>
                <c:pt idx="3319">
                  <c:v>1.4358744292580342E-2</c:v>
                </c:pt>
                <c:pt idx="3320">
                  <c:v>1.4357385023331667E-2</c:v>
                </c:pt>
                <c:pt idx="3321">
                  <c:v>1.4356026420808118E-2</c:v>
                </c:pt>
                <c:pt idx="3322">
                  <c:v>1.435466848453637E-2</c:v>
                </c:pt>
                <c:pt idx="3323">
                  <c:v>1.4353311214043544E-2</c:v>
                </c:pt>
                <c:pt idx="3324">
                  <c:v>1.4351954608857222E-2</c:v>
                </c:pt>
                <c:pt idx="3325">
                  <c:v>1.4350598668505413E-2</c:v>
                </c:pt>
                <c:pt idx="3326">
                  <c:v>1.434924339251659E-2</c:v>
                </c:pt>
                <c:pt idx="3327">
                  <c:v>1.4347888780419659E-2</c:v>
                </c:pt>
                <c:pt idx="3328">
                  <c:v>1.4346534831743975E-2</c:v>
                </c:pt>
                <c:pt idx="3329">
                  <c:v>1.4345181546019324E-2</c:v>
                </c:pt>
                <c:pt idx="3330">
                  <c:v>1.434382892277597E-2</c:v>
                </c:pt>
                <c:pt idx="3331">
                  <c:v>1.4342476961544585E-2</c:v>
                </c:pt>
                <c:pt idx="3332">
                  <c:v>1.4341125661856297E-2</c:v>
                </c:pt>
                <c:pt idx="3333">
                  <c:v>1.4339775023242674E-2</c:v>
                </c:pt>
                <c:pt idx="3334">
                  <c:v>1.4338425045235737E-2</c:v>
                </c:pt>
                <c:pt idx="3335">
                  <c:v>1.4337075727367929E-2</c:v>
                </c:pt>
                <c:pt idx="3336">
                  <c:v>1.4335727069172143E-2</c:v>
                </c:pt>
                <c:pt idx="3337">
                  <c:v>1.4334379070181716E-2</c:v>
                </c:pt>
                <c:pt idx="3338">
                  <c:v>1.4333031729930419E-2</c:v>
                </c:pt>
                <c:pt idx="3339">
                  <c:v>1.4331685047952463E-2</c:v>
                </c:pt>
                <c:pt idx="3340">
                  <c:v>1.4330339023782498E-2</c:v>
                </c:pt>
                <c:pt idx="3341">
                  <c:v>1.4328993656955603E-2</c:v>
                </c:pt>
                <c:pt idx="3342">
                  <c:v>1.4327648947007322E-2</c:v>
                </c:pt>
                <c:pt idx="3343">
                  <c:v>1.4326304893473599E-2</c:v>
                </c:pt>
                <c:pt idx="3344">
                  <c:v>1.4324961495890839E-2</c:v>
                </c:pt>
                <c:pt idx="3345">
                  <c:v>1.4323618753795876E-2</c:v>
                </c:pt>
                <c:pt idx="3346">
                  <c:v>1.4322276666725982E-2</c:v>
                </c:pt>
                <c:pt idx="3347">
                  <c:v>1.4320935234218858E-2</c:v>
                </c:pt>
                <c:pt idx="3348">
                  <c:v>1.4319594455812634E-2</c:v>
                </c:pt>
                <c:pt idx="3349">
                  <c:v>1.4318254331045902E-2</c:v>
                </c:pt>
                <c:pt idx="3350">
                  <c:v>1.4316914859457656E-2</c:v>
                </c:pt>
                <c:pt idx="3351">
                  <c:v>1.4315576040587327E-2</c:v>
                </c:pt>
                <c:pt idx="3352">
                  <c:v>1.4314237873974798E-2</c:v>
                </c:pt>
                <c:pt idx="3353">
                  <c:v>1.4312900359160366E-2</c:v>
                </c:pt>
                <c:pt idx="3354">
                  <c:v>1.4311563495684769E-2</c:v>
                </c:pt>
                <c:pt idx="3355">
                  <c:v>1.4310227283089167E-2</c:v>
                </c:pt>
                <c:pt idx="3356">
                  <c:v>1.4308891720915153E-2</c:v>
                </c:pt>
                <c:pt idx="3357">
                  <c:v>1.4307556808704765E-2</c:v>
                </c:pt>
                <c:pt idx="3358">
                  <c:v>1.4306222546000438E-2</c:v>
                </c:pt>
                <c:pt idx="3359">
                  <c:v>1.4304888932345069E-2</c:v>
                </c:pt>
                <c:pt idx="3360">
                  <c:v>1.4303555967281962E-2</c:v>
                </c:pt>
                <c:pt idx="3361">
                  <c:v>1.4302223650354854E-2</c:v>
                </c:pt>
                <c:pt idx="3362">
                  <c:v>1.4300891981107913E-2</c:v>
                </c:pt>
                <c:pt idx="3363">
                  <c:v>1.4299560959085741E-2</c:v>
                </c:pt>
                <c:pt idx="3364">
                  <c:v>1.4298230583833338E-2</c:v>
                </c:pt>
                <c:pt idx="3365">
                  <c:v>1.4296900854896164E-2</c:v>
                </c:pt>
                <c:pt idx="3366">
                  <c:v>1.4295571771820087E-2</c:v>
                </c:pt>
                <c:pt idx="3367">
                  <c:v>1.4294243334151396E-2</c:v>
                </c:pt>
                <c:pt idx="3368">
                  <c:v>1.4292915541436807E-2</c:v>
                </c:pt>
                <c:pt idx="3369">
                  <c:v>1.4291588393223477E-2</c:v>
                </c:pt>
                <c:pt idx="3370">
                  <c:v>1.429026188905896E-2</c:v>
                </c:pt>
                <c:pt idx="3371">
                  <c:v>1.4288936028491246E-2</c:v>
                </c:pt>
                <c:pt idx="3372">
                  <c:v>1.4287610811068748E-2</c:v>
                </c:pt>
                <c:pt idx="3373">
                  <c:v>1.4286286236340297E-2</c:v>
                </c:pt>
                <c:pt idx="3374">
                  <c:v>1.4284962303855151E-2</c:v>
                </c:pt>
                <c:pt idx="3375">
                  <c:v>1.4283639013162977E-2</c:v>
                </c:pt>
                <c:pt idx="3376">
                  <c:v>1.4282316363813883E-2</c:v>
                </c:pt>
                <c:pt idx="3377">
                  <c:v>1.4280994355358371E-2</c:v>
                </c:pt>
                <c:pt idx="3378">
                  <c:v>1.4279672987347378E-2</c:v>
                </c:pt>
                <c:pt idx="3379">
                  <c:v>1.4278352259332267E-2</c:v>
                </c:pt>
                <c:pt idx="3380">
                  <c:v>1.42770321708648E-2</c:v>
                </c:pt>
                <c:pt idx="3381">
                  <c:v>1.4275712721497167E-2</c:v>
                </c:pt>
                <c:pt idx="3382">
                  <c:v>1.4274393910781976E-2</c:v>
                </c:pt>
                <c:pt idx="3383">
                  <c:v>1.4273075738272259E-2</c:v>
                </c:pt>
                <c:pt idx="3384">
                  <c:v>1.4271758203521433E-2</c:v>
                </c:pt>
                <c:pt idx="3385">
                  <c:v>1.4270441306083376E-2</c:v>
                </c:pt>
                <c:pt idx="3386">
                  <c:v>1.4269125045512353E-2</c:v>
                </c:pt>
                <c:pt idx="3387">
                  <c:v>1.4267809421363053E-2</c:v>
                </c:pt>
                <c:pt idx="3388">
                  <c:v>1.4266494433190573E-2</c:v>
                </c:pt>
                <c:pt idx="3389">
                  <c:v>1.4265180080550421E-2</c:v>
                </c:pt>
                <c:pt idx="3390">
                  <c:v>1.4263866362998538E-2</c:v>
                </c:pt>
                <c:pt idx="3391">
                  <c:v>1.426255328009126E-2</c:v>
                </c:pt>
                <c:pt idx="3392">
                  <c:v>1.4261240831385339E-2</c:v>
                </c:pt>
                <c:pt idx="3393">
                  <c:v>1.4259929016437953E-2</c:v>
                </c:pt>
                <c:pt idx="3394">
                  <c:v>1.4258617834806656E-2</c:v>
                </c:pt>
                <c:pt idx="3395">
                  <c:v>1.4257307286049457E-2</c:v>
                </c:pt>
                <c:pt idx="3396">
                  <c:v>1.4255997369724748E-2</c:v>
                </c:pt>
                <c:pt idx="3397">
                  <c:v>1.4254688085391338E-2</c:v>
                </c:pt>
                <c:pt idx="3398">
                  <c:v>1.4253379432608453E-2</c:v>
                </c:pt>
                <c:pt idx="3399">
                  <c:v>1.4252071410935714E-2</c:v>
                </c:pt>
                <c:pt idx="3400">
                  <c:v>1.4250764019933151E-2</c:v>
                </c:pt>
                <c:pt idx="3401">
                  <c:v>1.4249457259161227E-2</c:v>
                </c:pt>
                <c:pt idx="3402">
                  <c:v>1.4248151128180783E-2</c:v>
                </c:pt>
                <c:pt idx="3403">
                  <c:v>1.4246845626553088E-2</c:v>
                </c:pt>
                <c:pt idx="3404">
                  <c:v>1.4245540753839797E-2</c:v>
                </c:pt>
                <c:pt idx="3405">
                  <c:v>1.4244236509602992E-2</c:v>
                </c:pt>
                <c:pt idx="3406">
                  <c:v>1.4242932893405153E-2</c:v>
                </c:pt>
                <c:pt idx="3407">
                  <c:v>1.4241629904809167E-2</c:v>
                </c:pt>
                <c:pt idx="3408">
                  <c:v>1.4240327543378317E-2</c:v>
                </c:pt>
                <c:pt idx="3409">
                  <c:v>1.4239025808676302E-2</c:v>
                </c:pt>
                <c:pt idx="3410">
                  <c:v>1.4237724700267212E-2</c:v>
                </c:pt>
                <c:pt idx="3411">
                  <c:v>1.4236424217715567E-2</c:v>
                </c:pt>
                <c:pt idx="3412">
                  <c:v>1.423512436058625E-2</c:v>
                </c:pt>
                <c:pt idx="3413">
                  <c:v>1.4233825128444589E-2</c:v>
                </c:pt>
                <c:pt idx="3414">
                  <c:v>1.4232526520856277E-2</c:v>
                </c:pt>
                <c:pt idx="3415">
                  <c:v>1.4231228537387439E-2</c:v>
                </c:pt>
                <c:pt idx="3416">
                  <c:v>1.4229931177604582E-2</c:v>
                </c:pt>
                <c:pt idx="3417">
                  <c:v>1.4228634441074615E-2</c:v>
                </c:pt>
                <c:pt idx="3418">
                  <c:v>1.4227338327364857E-2</c:v>
                </c:pt>
                <c:pt idx="3419">
                  <c:v>1.4226042836043023E-2</c:v>
                </c:pt>
                <c:pt idx="3420">
                  <c:v>1.422474796667722E-2</c:v>
                </c:pt>
                <c:pt idx="3421">
                  <c:v>1.4223453718835974E-2</c:v>
                </c:pt>
                <c:pt idx="3422">
                  <c:v>1.4222160092088173E-2</c:v>
                </c:pt>
                <c:pt idx="3423">
                  <c:v>1.4220867086003142E-2</c:v>
                </c:pt>
                <c:pt idx="3424">
                  <c:v>1.4219574700150586E-2</c:v>
                </c:pt>
                <c:pt idx="3425">
                  <c:v>1.4218282934100596E-2</c:v>
                </c:pt>
                <c:pt idx="3426">
                  <c:v>1.4216991787423687E-2</c:v>
                </c:pt>
                <c:pt idx="3427">
                  <c:v>1.4215701259690747E-2</c:v>
                </c:pt>
                <c:pt idx="3428">
                  <c:v>1.4214411350473063E-2</c:v>
                </c:pt>
                <c:pt idx="3429">
                  <c:v>1.4213122059342333E-2</c:v>
                </c:pt>
                <c:pt idx="3430">
                  <c:v>1.4211833385870631E-2</c:v>
                </c:pt>
                <c:pt idx="3431">
                  <c:v>1.4210545329630434E-2</c:v>
                </c:pt>
                <c:pt idx="3432">
                  <c:v>1.4209257890194607E-2</c:v>
                </c:pt>
                <c:pt idx="3433">
                  <c:v>1.4207971067136421E-2</c:v>
                </c:pt>
                <c:pt idx="3434">
                  <c:v>1.4206684860029531E-2</c:v>
                </c:pt>
                <c:pt idx="3435">
                  <c:v>1.4205399268447974E-2</c:v>
                </c:pt>
                <c:pt idx="3436">
                  <c:v>1.4204114291966207E-2</c:v>
                </c:pt>
                <c:pt idx="3437">
                  <c:v>1.4202829930159054E-2</c:v>
                </c:pt>
                <c:pt idx="3438">
                  <c:v>1.4201546182601743E-2</c:v>
                </c:pt>
                <c:pt idx="3439">
                  <c:v>1.4200263048869883E-2</c:v>
                </c:pt>
                <c:pt idx="3440">
                  <c:v>1.4198980528539478E-2</c:v>
                </c:pt>
                <c:pt idx="3441">
                  <c:v>1.4197698621186933E-2</c:v>
                </c:pt>
                <c:pt idx="3442">
                  <c:v>1.4196417326389011E-2</c:v>
                </c:pt>
                <c:pt idx="3443">
                  <c:v>1.4195136643722904E-2</c:v>
                </c:pt>
                <c:pt idx="3444">
                  <c:v>1.4193856572766162E-2</c:v>
                </c:pt>
                <c:pt idx="3445">
                  <c:v>1.4192577113096743E-2</c:v>
                </c:pt>
                <c:pt idx="3446">
                  <c:v>1.4191298264292973E-2</c:v>
                </c:pt>
                <c:pt idx="3447">
                  <c:v>1.4190020025933585E-2</c:v>
                </c:pt>
                <c:pt idx="3448">
                  <c:v>1.4188742397597683E-2</c:v>
                </c:pt>
                <c:pt idx="3449">
                  <c:v>1.4187465378864771E-2</c:v>
                </c:pt>
                <c:pt idx="3450">
                  <c:v>1.4186188969314718E-2</c:v>
                </c:pt>
                <c:pt idx="3451">
                  <c:v>1.4184913168527812E-2</c:v>
                </c:pt>
                <c:pt idx="3452">
                  <c:v>1.4183637976084684E-2</c:v>
                </c:pt>
                <c:pt idx="3453">
                  <c:v>1.4182363391566387E-2</c:v>
                </c:pt>
                <c:pt idx="3454">
                  <c:v>1.4181089414554334E-2</c:v>
                </c:pt>
                <c:pt idx="3455">
                  <c:v>1.4179816044630339E-2</c:v>
                </c:pt>
                <c:pt idx="3456">
                  <c:v>1.4178543281376582E-2</c:v>
                </c:pt>
                <c:pt idx="3457">
                  <c:v>1.417727112437563E-2</c:v>
                </c:pt>
                <c:pt idx="3458">
                  <c:v>1.4175999573210449E-2</c:v>
                </c:pt>
                <c:pt idx="3459">
                  <c:v>1.4174728627464366E-2</c:v>
                </c:pt>
                <c:pt idx="3460">
                  <c:v>1.41734582867211E-2</c:v>
                </c:pt>
                <c:pt idx="3461">
                  <c:v>1.4172188550564745E-2</c:v>
                </c:pt>
                <c:pt idx="3462">
                  <c:v>1.4170919418579784E-2</c:v>
                </c:pt>
                <c:pt idx="3463">
                  <c:v>1.4169650890351068E-2</c:v>
                </c:pt>
                <c:pt idx="3464">
                  <c:v>1.4168382965463844E-2</c:v>
                </c:pt>
                <c:pt idx="3465">
                  <c:v>1.4167115643503718E-2</c:v>
                </c:pt>
                <c:pt idx="3466">
                  <c:v>1.4165848924056691E-2</c:v>
                </c:pt>
                <c:pt idx="3467">
                  <c:v>1.4164582806709137E-2</c:v>
                </c:pt>
                <c:pt idx="3468">
                  <c:v>1.4163317291047813E-2</c:v>
                </c:pt>
                <c:pt idx="3469">
                  <c:v>1.4162052376659842E-2</c:v>
                </c:pt>
                <c:pt idx="3470">
                  <c:v>1.4160788063132729E-2</c:v>
                </c:pt>
                <c:pt idx="3471">
                  <c:v>1.4159524350054362E-2</c:v>
                </c:pt>
                <c:pt idx="3472">
                  <c:v>1.4158261237013001E-2</c:v>
                </c:pt>
                <c:pt idx="3473">
                  <c:v>1.4156998723597282E-2</c:v>
                </c:pt>
                <c:pt idx="3474">
                  <c:v>1.4155736809396212E-2</c:v>
                </c:pt>
                <c:pt idx="3475">
                  <c:v>1.4154475493999173E-2</c:v>
                </c:pt>
                <c:pt idx="3476">
                  <c:v>1.4153214776995932E-2</c:v>
                </c:pt>
                <c:pt idx="3477">
                  <c:v>1.4151954657976617E-2</c:v>
                </c:pt>
                <c:pt idx="3478">
                  <c:v>1.4150695136531747E-2</c:v>
                </c:pt>
                <c:pt idx="3479">
                  <c:v>1.4149436212252193E-2</c:v>
                </c:pt>
                <c:pt idx="3480">
                  <c:v>1.4148177884729206E-2</c:v>
                </c:pt>
                <c:pt idx="3481">
                  <c:v>1.4146920153554425E-2</c:v>
                </c:pt>
                <c:pt idx="3482">
                  <c:v>1.414566301831984E-2</c:v>
                </c:pt>
                <c:pt idx="3483">
                  <c:v>1.4144406478617809E-2</c:v>
                </c:pt>
                <c:pt idx="3484">
                  <c:v>1.4143150534041096E-2</c:v>
                </c:pt>
                <c:pt idx="3485">
                  <c:v>1.4141895184182803E-2</c:v>
                </c:pt>
                <c:pt idx="3486">
                  <c:v>1.41406404286364E-2</c:v>
                </c:pt>
                <c:pt idx="3487">
                  <c:v>1.4139386266995754E-2</c:v>
                </c:pt>
                <c:pt idx="3488">
                  <c:v>1.4138132698855084E-2</c:v>
                </c:pt>
                <c:pt idx="3489">
                  <c:v>1.4136879723808966E-2</c:v>
                </c:pt>
                <c:pt idx="3490">
                  <c:v>1.4135627341452378E-2</c:v>
                </c:pt>
                <c:pt idx="3491">
                  <c:v>1.4134375551380637E-2</c:v>
                </c:pt>
                <c:pt idx="3492">
                  <c:v>1.4133124353189424E-2</c:v>
                </c:pt>
                <c:pt idx="3493">
                  <c:v>1.4131873746474835E-2</c:v>
                </c:pt>
                <c:pt idx="3494">
                  <c:v>1.4130623730833266E-2</c:v>
                </c:pt>
                <c:pt idx="3495">
                  <c:v>1.4129374305861527E-2</c:v>
                </c:pt>
                <c:pt idx="3496">
                  <c:v>1.4128125471156773E-2</c:v>
                </c:pt>
                <c:pt idx="3497">
                  <c:v>1.4126877226316534E-2</c:v>
                </c:pt>
                <c:pt idx="3498">
                  <c:v>1.4125629570938707E-2</c:v>
                </c:pt>
                <c:pt idx="3499">
                  <c:v>1.4124382504621539E-2</c:v>
                </c:pt>
                <c:pt idx="3500">
                  <c:v>1.4123136026963655E-2</c:v>
                </c:pt>
                <c:pt idx="3501">
                  <c:v>1.4121890137564047E-2</c:v>
                </c:pt>
                <c:pt idx="3502">
                  <c:v>1.4120644836022057E-2</c:v>
                </c:pt>
                <c:pt idx="3503">
                  <c:v>1.4119400121937398E-2</c:v>
                </c:pt>
                <c:pt idx="3504">
                  <c:v>1.4118155994910141E-2</c:v>
                </c:pt>
                <c:pt idx="3505">
                  <c:v>1.4116912454540737E-2</c:v>
                </c:pt>
                <c:pt idx="3506">
                  <c:v>1.4115669500429966E-2</c:v>
                </c:pt>
                <c:pt idx="3507">
                  <c:v>1.4114427132179001E-2</c:v>
                </c:pt>
                <c:pt idx="3508">
                  <c:v>1.4113185349389362E-2</c:v>
                </c:pt>
                <c:pt idx="3509">
                  <c:v>1.4111944151662933E-2</c:v>
                </c:pt>
                <c:pt idx="3510">
                  <c:v>1.4110703538601953E-2</c:v>
                </c:pt>
                <c:pt idx="3511">
                  <c:v>1.4109463509809024E-2</c:v>
                </c:pt>
                <c:pt idx="3512">
                  <c:v>1.410822406488711E-2</c:v>
                </c:pt>
                <c:pt idx="3513">
                  <c:v>1.4106985203439532E-2</c:v>
                </c:pt>
                <c:pt idx="3514">
                  <c:v>1.4105746925069973E-2</c:v>
                </c:pt>
                <c:pt idx="3515">
                  <c:v>1.4104509229382466E-2</c:v>
                </c:pt>
                <c:pt idx="3516">
                  <c:v>1.4103272115981414E-2</c:v>
                </c:pt>
                <c:pt idx="3517">
                  <c:v>1.4102035584471566E-2</c:v>
                </c:pt>
                <c:pt idx="3518">
                  <c:v>1.4100799634458032E-2</c:v>
                </c:pt>
                <c:pt idx="3519">
                  <c:v>1.4099564265546276E-2</c:v>
                </c:pt>
                <c:pt idx="3520">
                  <c:v>1.4098329477342127E-2</c:v>
                </c:pt>
                <c:pt idx="3521">
                  <c:v>1.4097095269451769E-2</c:v>
                </c:pt>
                <c:pt idx="3522">
                  <c:v>1.4095861641481727E-2</c:v>
                </c:pt>
                <c:pt idx="3523">
                  <c:v>1.409462859303889E-2</c:v>
                </c:pt>
                <c:pt idx="3524">
                  <c:v>1.4093396123730515E-2</c:v>
                </c:pt>
                <c:pt idx="3525">
                  <c:v>1.4092164233164192E-2</c:v>
                </c:pt>
                <c:pt idx="3526">
                  <c:v>1.4090932920947869E-2</c:v>
                </c:pt>
                <c:pt idx="3527">
                  <c:v>1.4089702186689869E-2</c:v>
                </c:pt>
                <c:pt idx="3528">
                  <c:v>1.4088472029998836E-2</c:v>
                </c:pt>
                <c:pt idx="3529">
                  <c:v>1.4087242450483782E-2</c:v>
                </c:pt>
                <c:pt idx="3530">
                  <c:v>1.4086013447754073E-2</c:v>
                </c:pt>
                <c:pt idx="3531">
                  <c:v>1.4084785021419435E-2</c:v>
                </c:pt>
                <c:pt idx="3532">
                  <c:v>1.4083557171089923E-2</c:v>
                </c:pt>
                <c:pt idx="3533">
                  <c:v>1.4082329896375959E-2</c:v>
                </c:pt>
                <c:pt idx="3534">
                  <c:v>1.4081103196888312E-2</c:v>
                </c:pt>
                <c:pt idx="3535">
                  <c:v>1.4079877072238107E-2</c:v>
                </c:pt>
                <c:pt idx="3536">
                  <c:v>1.4078651522036805E-2</c:v>
                </c:pt>
                <c:pt idx="3537">
                  <c:v>1.407742654589623E-2</c:v>
                </c:pt>
                <c:pt idx="3538">
                  <c:v>1.4076202143428548E-2</c:v>
                </c:pt>
                <c:pt idx="3539">
                  <c:v>1.4074978314246282E-2</c:v>
                </c:pt>
                <c:pt idx="3540">
                  <c:v>1.4073755057962279E-2</c:v>
                </c:pt>
                <c:pt idx="3541">
                  <c:v>1.4072532374189775E-2</c:v>
                </c:pt>
                <c:pt idx="3542">
                  <c:v>1.4071310262542318E-2</c:v>
                </c:pt>
                <c:pt idx="3543">
                  <c:v>1.407008872263381E-2</c:v>
                </c:pt>
                <c:pt idx="3544">
                  <c:v>1.4068867754078515E-2</c:v>
                </c:pt>
                <c:pt idx="3545">
                  <c:v>1.4067647356491035E-2</c:v>
                </c:pt>
                <c:pt idx="3546">
                  <c:v>1.4066427529486303E-2</c:v>
                </c:pt>
                <c:pt idx="3547">
                  <c:v>1.4065208272679626E-2</c:v>
                </c:pt>
                <c:pt idx="3548">
                  <c:v>1.4063989585686639E-2</c:v>
                </c:pt>
                <c:pt idx="3549">
                  <c:v>1.4062771468123321E-2</c:v>
                </c:pt>
                <c:pt idx="3550">
                  <c:v>1.4061553919605995E-2</c:v>
                </c:pt>
                <c:pt idx="3551">
                  <c:v>1.406033693975133E-2</c:v>
                </c:pt>
                <c:pt idx="3552">
                  <c:v>1.4059120528176356E-2</c:v>
                </c:pt>
                <c:pt idx="3553">
                  <c:v>1.4057904684498419E-2</c:v>
                </c:pt>
                <c:pt idx="3554">
                  <c:v>1.4056689408335219E-2</c:v>
                </c:pt>
                <c:pt idx="3555">
                  <c:v>1.4055474699304795E-2</c:v>
                </c:pt>
                <c:pt idx="3556">
                  <c:v>1.405426055702555E-2</c:v>
                </c:pt>
                <c:pt idx="3557">
                  <c:v>1.405304698111619E-2</c:v>
                </c:pt>
                <c:pt idx="3558">
                  <c:v>1.4051833971195794E-2</c:v>
                </c:pt>
                <c:pt idx="3559">
                  <c:v>1.4050621526883767E-2</c:v>
                </c:pt>
                <c:pt idx="3560">
                  <c:v>1.4049409647799865E-2</c:v>
                </c:pt>
                <c:pt idx="3561">
                  <c:v>1.4048198333564171E-2</c:v>
                </c:pt>
                <c:pt idx="3562">
                  <c:v>1.4046987583797119E-2</c:v>
                </c:pt>
                <c:pt idx="3563">
                  <c:v>1.4045777398119481E-2</c:v>
                </c:pt>
                <c:pt idx="3564">
                  <c:v>1.4044567776152359E-2</c:v>
                </c:pt>
                <c:pt idx="3565">
                  <c:v>1.4043358717517194E-2</c:v>
                </c:pt>
                <c:pt idx="3566">
                  <c:v>1.4042150221835789E-2</c:v>
                </c:pt>
                <c:pt idx="3567">
                  <c:v>1.404094228873025E-2</c:v>
                </c:pt>
                <c:pt idx="3568">
                  <c:v>1.4039734917823054E-2</c:v>
                </c:pt>
                <c:pt idx="3569">
                  <c:v>1.4038528108736981E-2</c:v>
                </c:pt>
                <c:pt idx="3570">
                  <c:v>1.4037321861095188E-2</c:v>
                </c:pt>
                <c:pt idx="3571">
                  <c:v>1.4036116174521119E-2</c:v>
                </c:pt>
                <c:pt idx="3572">
                  <c:v>1.4034911048638602E-2</c:v>
                </c:pt>
                <c:pt idx="3573">
                  <c:v>1.4033706483071779E-2</c:v>
                </c:pt>
                <c:pt idx="3574">
                  <c:v>1.403250247744512E-2</c:v>
                </c:pt>
                <c:pt idx="3575">
                  <c:v>1.4031299031383433E-2</c:v>
                </c:pt>
                <c:pt idx="3576">
                  <c:v>1.4030096144511884E-2</c:v>
                </c:pt>
                <c:pt idx="3577">
                  <c:v>1.4028893816455936E-2</c:v>
                </c:pt>
                <c:pt idx="3578">
                  <c:v>1.4027692046841412E-2</c:v>
                </c:pt>
                <c:pt idx="3579">
                  <c:v>1.402649083529447E-2</c:v>
                </c:pt>
                <c:pt idx="3580">
                  <c:v>1.402529018144158E-2</c:v>
                </c:pt>
                <c:pt idx="3581">
                  <c:v>1.4024090084909568E-2</c:v>
                </c:pt>
                <c:pt idx="3582">
                  <c:v>1.402289054532556E-2</c:v>
                </c:pt>
                <c:pt idx="3583">
                  <c:v>1.402169156231706E-2</c:v>
                </c:pt>
                <c:pt idx="3584">
                  <c:v>1.4020493135511874E-2</c:v>
                </c:pt>
                <c:pt idx="3585">
                  <c:v>1.4019295264538129E-2</c:v>
                </c:pt>
                <c:pt idx="3586">
                  <c:v>1.40180979490243E-2</c:v>
                </c:pt>
                <c:pt idx="3587">
                  <c:v>1.4016901188599211E-2</c:v>
                </c:pt>
                <c:pt idx="3588">
                  <c:v>1.4015704982891973E-2</c:v>
                </c:pt>
                <c:pt idx="3589">
                  <c:v>1.4014509331532058E-2</c:v>
                </c:pt>
                <c:pt idx="3590">
                  <c:v>1.4013314234149267E-2</c:v>
                </c:pt>
                <c:pt idx="3591">
                  <c:v>1.4012119690373703E-2</c:v>
                </c:pt>
                <c:pt idx="3592">
                  <c:v>1.4010925699835827E-2</c:v>
                </c:pt>
                <c:pt idx="3593">
                  <c:v>1.4009732262166414E-2</c:v>
                </c:pt>
                <c:pt idx="3594">
                  <c:v>1.400853937699658E-2</c:v>
                </c:pt>
                <c:pt idx="3595">
                  <c:v>1.400734704395775E-2</c:v>
                </c:pt>
                <c:pt idx="3596">
                  <c:v>1.4006155262681686E-2</c:v>
                </c:pt>
                <c:pt idx="3597">
                  <c:v>1.4004964032800471E-2</c:v>
                </c:pt>
                <c:pt idx="3598">
                  <c:v>1.4003773353946527E-2</c:v>
                </c:pt>
                <c:pt idx="3599">
                  <c:v>1.4002583225752594E-2</c:v>
                </c:pt>
                <c:pt idx="3600">
                  <c:v>1.4001393647851738E-2</c:v>
                </c:pt>
                <c:pt idx="3601">
                  <c:v>1.4000204619877344E-2</c:v>
                </c:pt>
                <c:pt idx="3602">
                  <c:v>1.3999016141463134E-2</c:v>
                </c:pt>
                <c:pt idx="3603">
                  <c:v>1.3997828212243154E-2</c:v>
                </c:pt>
                <c:pt idx="3604">
                  <c:v>1.3996640831851766E-2</c:v>
                </c:pt>
                <c:pt idx="3605">
                  <c:v>1.3995453999923656E-2</c:v>
                </c:pt>
                <c:pt idx="3606">
                  <c:v>1.3994267716093835E-2</c:v>
                </c:pt>
                <c:pt idx="3607">
                  <c:v>1.3993081979997645E-2</c:v>
                </c:pt>
                <c:pt idx="3608">
                  <c:v>1.3991896791270742E-2</c:v>
                </c:pt>
                <c:pt idx="3609">
                  <c:v>1.3990712149549115E-2</c:v>
                </c:pt>
                <c:pt idx="3610">
                  <c:v>1.3989528054469055E-2</c:v>
                </c:pt>
                <c:pt idx="3611">
                  <c:v>1.3988344505667194E-2</c:v>
                </c:pt>
                <c:pt idx="3612">
                  <c:v>1.3987161502780485E-2</c:v>
                </c:pt>
                <c:pt idx="3613">
                  <c:v>1.3985979045446193E-2</c:v>
                </c:pt>
                <c:pt idx="3614">
                  <c:v>1.3984797133301903E-2</c:v>
                </c:pt>
                <c:pt idx="3615">
                  <c:v>1.3983615765985516E-2</c:v>
                </c:pt>
                <c:pt idx="3616">
                  <c:v>1.3982434943135282E-2</c:v>
                </c:pt>
                <c:pt idx="3617">
                  <c:v>1.3981254664389736E-2</c:v>
                </c:pt>
                <c:pt idx="3618">
                  <c:v>1.3980074929387751E-2</c:v>
                </c:pt>
                <c:pt idx="3619">
                  <c:v>1.3978895737768508E-2</c:v>
                </c:pt>
                <c:pt idx="3620">
                  <c:v>1.3977717089171516E-2</c:v>
                </c:pt>
                <c:pt idx="3621">
                  <c:v>1.3976538983236609E-2</c:v>
                </c:pt>
                <c:pt idx="3622">
                  <c:v>1.3975361419603914E-2</c:v>
                </c:pt>
                <c:pt idx="3623">
                  <c:v>1.3974184397913897E-2</c:v>
                </c:pt>
                <c:pt idx="3624">
                  <c:v>1.3973007917807333E-2</c:v>
                </c:pt>
                <c:pt idx="3625">
                  <c:v>1.3971831978925313E-2</c:v>
                </c:pt>
                <c:pt idx="3626">
                  <c:v>1.3970656580909263E-2</c:v>
                </c:pt>
                <c:pt idx="3627">
                  <c:v>1.3969481723400888E-2</c:v>
                </c:pt>
                <c:pt idx="3628">
                  <c:v>1.3968307406042239E-2</c:v>
                </c:pt>
                <c:pt idx="3629">
                  <c:v>1.3967133628475681E-2</c:v>
                </c:pt>
                <c:pt idx="3630">
                  <c:v>1.3965960390343873E-2</c:v>
                </c:pt>
                <c:pt idx="3631">
                  <c:v>1.3964787691289808E-2</c:v>
                </c:pt>
                <c:pt idx="3632">
                  <c:v>1.3963615530956786E-2</c:v>
                </c:pt>
                <c:pt idx="3633">
                  <c:v>1.3962443908988436E-2</c:v>
                </c:pt>
                <c:pt idx="3634">
                  <c:v>1.3961272825028667E-2</c:v>
                </c:pt>
                <c:pt idx="3635">
                  <c:v>1.396010227872174E-2</c:v>
                </c:pt>
                <c:pt idx="3636">
                  <c:v>1.3958932269712194E-2</c:v>
                </c:pt>
                <c:pt idx="3637">
                  <c:v>1.395776279764491E-2</c:v>
                </c:pt>
                <c:pt idx="3638">
                  <c:v>1.3956593862165061E-2</c:v>
                </c:pt>
                <c:pt idx="3639">
                  <c:v>1.395542546291815E-2</c:v>
                </c:pt>
                <c:pt idx="3640">
                  <c:v>1.3954257599549973E-2</c:v>
                </c:pt>
                <c:pt idx="3641">
                  <c:v>1.3953090271706653E-2</c:v>
                </c:pt>
                <c:pt idx="3642">
                  <c:v>1.3951923479034603E-2</c:v>
                </c:pt>
                <c:pt idx="3643">
                  <c:v>1.3950757221180582E-2</c:v>
                </c:pt>
                <c:pt idx="3644">
                  <c:v>1.3949591497791623E-2</c:v>
                </c:pt>
                <c:pt idx="3645">
                  <c:v>1.3948426308515088E-2</c:v>
                </c:pt>
                <c:pt idx="3646">
                  <c:v>1.394726165299864E-2</c:v>
                </c:pt>
                <c:pt idx="3647">
                  <c:v>1.3946097530890265E-2</c:v>
                </c:pt>
                <c:pt idx="3648">
                  <c:v>1.3944933941838241E-2</c:v>
                </c:pt>
                <c:pt idx="3649">
                  <c:v>1.3943770885491164E-2</c:v>
                </c:pt>
                <c:pt idx="3650">
                  <c:v>1.3942608361497938E-2</c:v>
                </c:pt>
                <c:pt idx="3651">
                  <c:v>1.3941446369507771E-2</c:v>
                </c:pt>
                <c:pt idx="3652">
                  <c:v>1.3940284909170183E-2</c:v>
                </c:pt>
                <c:pt idx="3653">
                  <c:v>1.3939123980134993E-2</c:v>
                </c:pt>
                <c:pt idx="3654">
                  <c:v>1.3937963582052348E-2</c:v>
                </c:pt>
                <c:pt idx="3655">
                  <c:v>1.3936803714572673E-2</c:v>
                </c:pt>
                <c:pt idx="3656">
                  <c:v>1.393564437734672E-2</c:v>
                </c:pt>
                <c:pt idx="3657">
                  <c:v>1.3934485570025532E-2</c:v>
                </c:pt>
                <c:pt idx="3658">
                  <c:v>1.3933327292260475E-2</c:v>
                </c:pt>
                <c:pt idx="3659">
                  <c:v>1.3932169543703209E-2</c:v>
                </c:pt>
                <c:pt idx="3660">
                  <c:v>1.3931012324005695E-2</c:v>
                </c:pt>
                <c:pt idx="3661">
                  <c:v>1.3929855632820209E-2</c:v>
                </c:pt>
                <c:pt idx="3662">
                  <c:v>1.392869946979932E-2</c:v>
                </c:pt>
                <c:pt idx="3663">
                  <c:v>1.3927543834595914E-2</c:v>
                </c:pt>
                <c:pt idx="3664">
                  <c:v>1.3926388726863177E-2</c:v>
                </c:pt>
                <c:pt idx="3665">
                  <c:v>1.392523414625459E-2</c:v>
                </c:pt>
                <c:pt idx="3666">
                  <c:v>1.3924080092423933E-2</c:v>
                </c:pt>
                <c:pt idx="3667">
                  <c:v>1.3922926565025308E-2</c:v>
                </c:pt>
                <c:pt idx="3668">
                  <c:v>1.3921773563713113E-2</c:v>
                </c:pt>
                <c:pt idx="3669">
                  <c:v>1.3920621088142029E-2</c:v>
                </c:pt>
                <c:pt idx="3670">
                  <c:v>1.3919469137967069E-2</c:v>
                </c:pt>
                <c:pt idx="3671">
                  <c:v>1.3918317712843523E-2</c:v>
                </c:pt>
                <c:pt idx="3672">
                  <c:v>1.391716681242699E-2</c:v>
                </c:pt>
                <c:pt idx="3673">
                  <c:v>1.3916016436373376E-2</c:v>
                </c:pt>
                <c:pt idx="3674">
                  <c:v>1.3914866584338867E-2</c:v>
                </c:pt>
                <c:pt idx="3675">
                  <c:v>1.3913717255979988E-2</c:v>
                </c:pt>
                <c:pt idx="3676">
                  <c:v>1.3912568450953514E-2</c:v>
                </c:pt>
                <c:pt idx="3677">
                  <c:v>1.3911420168916562E-2</c:v>
                </c:pt>
                <c:pt idx="3678">
                  <c:v>1.3910272409526511E-2</c:v>
                </c:pt>
                <c:pt idx="3679">
                  <c:v>1.3909125172441071E-2</c:v>
                </c:pt>
                <c:pt idx="3680">
                  <c:v>1.3907978457318242E-2</c:v>
                </c:pt>
                <c:pt idx="3681">
                  <c:v>1.3906832263816315E-2</c:v>
                </c:pt>
                <c:pt idx="3682">
                  <c:v>1.3905686591593859E-2</c:v>
                </c:pt>
                <c:pt idx="3683">
                  <c:v>1.3904541440309788E-2</c:v>
                </c:pt>
                <c:pt idx="3684">
                  <c:v>1.3903396809623271E-2</c:v>
                </c:pt>
                <c:pt idx="3685">
                  <c:v>1.3902252699193813E-2</c:v>
                </c:pt>
                <c:pt idx="3686">
                  <c:v>1.3901109108681163E-2</c:v>
                </c:pt>
                <c:pt idx="3687">
                  <c:v>1.3899966037745399E-2</c:v>
                </c:pt>
                <c:pt idx="3688">
                  <c:v>1.3898823486046912E-2</c:v>
                </c:pt>
                <c:pt idx="3689">
                  <c:v>1.3897681453246352E-2</c:v>
                </c:pt>
                <c:pt idx="3690">
                  <c:v>1.3896539939004676E-2</c:v>
                </c:pt>
                <c:pt idx="3691">
                  <c:v>1.3895398942983153E-2</c:v>
                </c:pt>
                <c:pt idx="3692">
                  <c:v>1.389425846484332E-2</c:v>
                </c:pt>
                <c:pt idx="3693">
                  <c:v>1.3893118504247027E-2</c:v>
                </c:pt>
                <c:pt idx="3694">
                  <c:v>1.3891979060856402E-2</c:v>
                </c:pt>
                <c:pt idx="3695">
                  <c:v>1.3890840134333888E-2</c:v>
                </c:pt>
                <c:pt idx="3696">
                  <c:v>1.3889701724342205E-2</c:v>
                </c:pt>
                <c:pt idx="3697">
                  <c:v>1.3888563830544371E-2</c:v>
                </c:pt>
                <c:pt idx="3698">
                  <c:v>1.3887426452603685E-2</c:v>
                </c:pt>
                <c:pt idx="3699">
                  <c:v>1.3886289590183756E-2</c:v>
                </c:pt>
                <c:pt idx="3700">
                  <c:v>1.388515324294848E-2</c:v>
                </c:pt>
                <c:pt idx="3701">
                  <c:v>1.3884017410562046E-2</c:v>
                </c:pt>
                <c:pt idx="3702">
                  <c:v>1.3882882092688918E-2</c:v>
                </c:pt>
                <c:pt idx="3703">
                  <c:v>1.3881747288993863E-2</c:v>
                </c:pt>
                <c:pt idx="3704">
                  <c:v>1.3880612999141959E-2</c:v>
                </c:pt>
                <c:pt idx="3705">
                  <c:v>1.3879479222798535E-2</c:v>
                </c:pt>
                <c:pt idx="3706">
                  <c:v>1.3878345959629239E-2</c:v>
                </c:pt>
                <c:pt idx="3707">
                  <c:v>1.3877213209299983E-2</c:v>
                </c:pt>
                <c:pt idx="3708">
                  <c:v>1.3876080971477004E-2</c:v>
                </c:pt>
                <c:pt idx="3709">
                  <c:v>1.3874949245826804E-2</c:v>
                </c:pt>
                <c:pt idx="3710">
                  <c:v>1.3873818032016167E-2</c:v>
                </c:pt>
                <c:pt idx="3711">
                  <c:v>1.3872687329712181E-2</c:v>
                </c:pt>
                <c:pt idx="3712">
                  <c:v>1.3871557138582225E-2</c:v>
                </c:pt>
                <c:pt idx="3713">
                  <c:v>1.3870427458293949E-2</c:v>
                </c:pt>
                <c:pt idx="3714">
                  <c:v>1.3869298288515302E-2</c:v>
                </c:pt>
                <c:pt idx="3715">
                  <c:v>1.3868169628914519E-2</c:v>
                </c:pt>
                <c:pt idx="3716">
                  <c:v>1.386704147916013E-2</c:v>
                </c:pt>
                <c:pt idx="3717">
                  <c:v>1.3865913838920926E-2</c:v>
                </c:pt>
                <c:pt idx="3718">
                  <c:v>1.3864786707866015E-2</c:v>
                </c:pt>
                <c:pt idx="3719">
                  <c:v>1.3863660085664765E-2</c:v>
                </c:pt>
                <c:pt idx="3720">
                  <c:v>1.3862533971986845E-2</c:v>
                </c:pt>
                <c:pt idx="3721">
                  <c:v>1.3861408366502221E-2</c:v>
                </c:pt>
                <c:pt idx="3722">
                  <c:v>1.3860283268881104E-2</c:v>
                </c:pt>
                <c:pt idx="3723">
                  <c:v>1.3859158678794017E-2</c:v>
                </c:pt>
                <c:pt idx="3724">
                  <c:v>1.3858034595911776E-2</c:v>
                </c:pt>
                <c:pt idx="3725">
                  <c:v>1.3856911019905481E-2</c:v>
                </c:pt>
                <c:pt idx="3726">
                  <c:v>1.3855787950446482E-2</c:v>
                </c:pt>
                <c:pt idx="3727">
                  <c:v>1.3854665387206432E-2</c:v>
                </c:pt>
                <c:pt idx="3728">
                  <c:v>1.3853543329857299E-2</c:v>
                </c:pt>
                <c:pt idx="3729">
                  <c:v>1.3852421778071278E-2</c:v>
                </c:pt>
                <c:pt idx="3730">
                  <c:v>1.3851300731520888E-2</c:v>
                </c:pt>
                <c:pt idx="3731">
                  <c:v>1.3850180189878903E-2</c:v>
                </c:pt>
                <c:pt idx="3732">
                  <c:v>1.3849060152818404E-2</c:v>
                </c:pt>
                <c:pt idx="3733">
                  <c:v>1.3847940620012737E-2</c:v>
                </c:pt>
                <c:pt idx="3734">
                  <c:v>1.3846821591135533E-2</c:v>
                </c:pt>
                <c:pt idx="3735">
                  <c:v>1.3845703065860707E-2</c:v>
                </c:pt>
                <c:pt idx="3736">
                  <c:v>1.3844585043862458E-2</c:v>
                </c:pt>
                <c:pt idx="3737">
                  <c:v>1.3843467524815242E-2</c:v>
                </c:pt>
                <c:pt idx="3738">
                  <c:v>1.3842350508393834E-2</c:v>
                </c:pt>
                <c:pt idx="3739">
                  <c:v>1.3841233994273257E-2</c:v>
                </c:pt>
                <c:pt idx="3740">
                  <c:v>1.3840117982128834E-2</c:v>
                </c:pt>
                <c:pt idx="3741">
                  <c:v>1.3839002471636143E-2</c:v>
                </c:pt>
                <c:pt idx="3742">
                  <c:v>1.3837887462471063E-2</c:v>
                </c:pt>
                <c:pt idx="3743">
                  <c:v>1.3836772954309743E-2</c:v>
                </c:pt>
                <c:pt idx="3744">
                  <c:v>1.3835658946828627E-2</c:v>
                </c:pt>
                <c:pt idx="3745">
                  <c:v>1.3834545439704398E-2</c:v>
                </c:pt>
                <c:pt idx="3746">
                  <c:v>1.3833432432614055E-2</c:v>
                </c:pt>
                <c:pt idx="3747">
                  <c:v>1.3832319925234853E-2</c:v>
                </c:pt>
                <c:pt idx="3748">
                  <c:v>1.3831207917244338E-2</c:v>
                </c:pt>
                <c:pt idx="3749">
                  <c:v>1.3830096408320319E-2</c:v>
                </c:pt>
                <c:pt idx="3750">
                  <c:v>1.3828985398140895E-2</c:v>
                </c:pt>
                <c:pt idx="3751">
                  <c:v>1.3827874886384425E-2</c:v>
                </c:pt>
                <c:pt idx="3752">
                  <c:v>1.3826764872729573E-2</c:v>
                </c:pt>
                <c:pt idx="3753">
                  <c:v>1.3825655356855242E-2</c:v>
                </c:pt>
                <c:pt idx="3754">
                  <c:v>1.3824546338440628E-2</c:v>
                </c:pt>
                <c:pt idx="3755">
                  <c:v>1.3823437817165211E-2</c:v>
                </c:pt>
                <c:pt idx="3756">
                  <c:v>1.3822329792708735E-2</c:v>
                </c:pt>
                <c:pt idx="3757">
                  <c:v>1.3821222264751217E-2</c:v>
                </c:pt>
                <c:pt idx="3758">
                  <c:v>1.3820115232972946E-2</c:v>
                </c:pt>
                <c:pt idx="3759">
                  <c:v>1.38190086970545E-2</c:v>
                </c:pt>
                <c:pt idx="3760">
                  <c:v>1.3817902656676716E-2</c:v>
                </c:pt>
                <c:pt idx="3761">
                  <c:v>1.3816797111520713E-2</c:v>
                </c:pt>
                <c:pt idx="3762">
                  <c:v>1.381569206126787E-2</c:v>
                </c:pt>
                <c:pt idx="3763">
                  <c:v>1.3814587505599864E-2</c:v>
                </c:pt>
                <c:pt idx="3764">
                  <c:v>1.3813483444198605E-2</c:v>
                </c:pt>
                <c:pt idx="3765">
                  <c:v>1.3812379876746321E-2</c:v>
                </c:pt>
                <c:pt idx="3766">
                  <c:v>1.381127680292547E-2</c:v>
                </c:pt>
                <c:pt idx="3767">
                  <c:v>1.3810174222418819E-2</c:v>
                </c:pt>
                <c:pt idx="3768">
                  <c:v>1.3809072134909383E-2</c:v>
                </c:pt>
                <c:pt idx="3769">
                  <c:v>1.3807970540080438E-2</c:v>
                </c:pt>
                <c:pt idx="3770">
                  <c:v>1.3806869437615572E-2</c:v>
                </c:pt>
                <c:pt idx="3771">
                  <c:v>1.3805768827198592E-2</c:v>
                </c:pt>
                <c:pt idx="3772">
                  <c:v>1.380466870851362E-2</c:v>
                </c:pt>
                <c:pt idx="3773">
                  <c:v>1.3803569081245007E-2</c:v>
                </c:pt>
                <c:pt idx="3774">
                  <c:v>1.3802469945077413E-2</c:v>
                </c:pt>
                <c:pt idx="3775">
                  <c:v>1.3801371299695749E-2</c:v>
                </c:pt>
                <c:pt idx="3776">
                  <c:v>1.3800273144785179E-2</c:v>
                </c:pt>
                <c:pt idx="3777">
                  <c:v>1.3799175480031159E-2</c:v>
                </c:pt>
                <c:pt idx="3778">
                  <c:v>1.3798078305119421E-2</c:v>
                </c:pt>
                <c:pt idx="3779">
                  <c:v>1.3796981619735924E-2</c:v>
                </c:pt>
                <c:pt idx="3780">
                  <c:v>1.3795885423566939E-2</c:v>
                </c:pt>
                <c:pt idx="3781">
                  <c:v>1.3794789716298973E-2</c:v>
                </c:pt>
                <c:pt idx="3782">
                  <c:v>1.379369449761883E-2</c:v>
                </c:pt>
                <c:pt idx="3783">
                  <c:v>1.3792599767213551E-2</c:v>
                </c:pt>
                <c:pt idx="3784">
                  <c:v>1.3791505524770464E-2</c:v>
                </c:pt>
                <c:pt idx="3785">
                  <c:v>1.3790411769977156E-2</c:v>
                </c:pt>
                <c:pt idx="3786">
                  <c:v>1.3789318502521474E-2</c:v>
                </c:pt>
                <c:pt idx="3787">
                  <c:v>1.3788225722091542E-2</c:v>
                </c:pt>
                <c:pt idx="3788">
                  <c:v>1.3787133428375755E-2</c:v>
                </c:pt>
                <c:pt idx="3789">
                  <c:v>1.3786041621062744E-2</c:v>
                </c:pt>
                <c:pt idx="3790">
                  <c:v>1.3784950299841437E-2</c:v>
                </c:pt>
                <c:pt idx="3791">
                  <c:v>1.3783859464401006E-2</c:v>
                </c:pt>
                <c:pt idx="3792">
                  <c:v>1.3782769114430915E-2</c:v>
                </c:pt>
                <c:pt idx="3793">
                  <c:v>1.3781679249620841E-2</c:v>
                </c:pt>
                <c:pt idx="3794">
                  <c:v>1.3780589869660778E-2</c:v>
                </c:pt>
                <c:pt idx="3795">
                  <c:v>1.3779500974240961E-2</c:v>
                </c:pt>
                <c:pt idx="3796">
                  <c:v>1.3778412563051883E-2</c:v>
                </c:pt>
                <c:pt idx="3797">
                  <c:v>1.3777324635784308E-2</c:v>
                </c:pt>
                <c:pt idx="3798">
                  <c:v>1.3776237192129275E-2</c:v>
                </c:pt>
                <c:pt idx="3799">
                  <c:v>1.3775150231778038E-2</c:v>
                </c:pt>
                <c:pt idx="3800">
                  <c:v>1.377406375442217E-2</c:v>
                </c:pt>
                <c:pt idx="3801">
                  <c:v>1.3772977759753483E-2</c:v>
                </c:pt>
                <c:pt idx="3802">
                  <c:v>1.377189224746404E-2</c:v>
                </c:pt>
                <c:pt idx="3803">
                  <c:v>1.3770807217246188E-2</c:v>
                </c:pt>
                <c:pt idx="3804">
                  <c:v>1.3769722668792513E-2</c:v>
                </c:pt>
                <c:pt idx="3805">
                  <c:v>1.3768638601795872E-2</c:v>
                </c:pt>
                <c:pt idx="3806">
                  <c:v>1.3767555015949383E-2</c:v>
                </c:pt>
                <c:pt idx="3807">
                  <c:v>1.3766471910946425E-2</c:v>
                </c:pt>
                <c:pt idx="3808">
                  <c:v>1.3765389286480625E-2</c:v>
                </c:pt>
                <c:pt idx="3809">
                  <c:v>1.3764307142245899E-2</c:v>
                </c:pt>
                <c:pt idx="3810">
                  <c:v>1.3763225477936387E-2</c:v>
                </c:pt>
                <c:pt idx="3811">
                  <c:v>1.3762144293246507E-2</c:v>
                </c:pt>
                <c:pt idx="3812">
                  <c:v>1.3761063587870942E-2</c:v>
                </c:pt>
                <c:pt idx="3813">
                  <c:v>1.3759983361504609E-2</c:v>
                </c:pt>
                <c:pt idx="3814">
                  <c:v>1.3758903613842709E-2</c:v>
                </c:pt>
                <c:pt idx="3815">
                  <c:v>1.3757824344580687E-2</c:v>
                </c:pt>
                <c:pt idx="3816">
                  <c:v>1.3756745553414258E-2</c:v>
                </c:pt>
                <c:pt idx="3817">
                  <c:v>1.3755667240039376E-2</c:v>
                </c:pt>
                <c:pt idx="3818">
                  <c:v>1.3754589404152261E-2</c:v>
                </c:pt>
                <c:pt idx="3819">
                  <c:v>1.3753512045449409E-2</c:v>
                </c:pt>
                <c:pt idx="3820">
                  <c:v>1.375243516362753E-2</c:v>
                </c:pt>
                <c:pt idx="3821">
                  <c:v>1.3751358758383628E-2</c:v>
                </c:pt>
                <c:pt idx="3822">
                  <c:v>1.3750282829414952E-2</c:v>
                </c:pt>
                <c:pt idx="3823">
                  <c:v>1.3749207376419006E-2</c:v>
                </c:pt>
                <c:pt idx="3824">
                  <c:v>1.3748132399093546E-2</c:v>
                </c:pt>
                <c:pt idx="3825">
                  <c:v>1.3747057897136591E-2</c:v>
                </c:pt>
                <c:pt idx="3826">
                  <c:v>1.3745983870246394E-2</c:v>
                </c:pt>
                <c:pt idx="3827">
                  <c:v>1.3744910318121497E-2</c:v>
                </c:pt>
                <c:pt idx="3828">
                  <c:v>1.3743837240460667E-2</c:v>
                </c:pt>
                <c:pt idx="3829">
                  <c:v>1.3742764636962954E-2</c:v>
                </c:pt>
                <c:pt idx="3830">
                  <c:v>1.3741692507327621E-2</c:v>
                </c:pt>
                <c:pt idx="3831">
                  <c:v>1.3740620851254225E-2</c:v>
                </c:pt>
                <c:pt idx="3832">
                  <c:v>1.3739549668442557E-2</c:v>
                </c:pt>
                <c:pt idx="3833">
                  <c:v>1.3738478958592665E-2</c:v>
                </c:pt>
                <c:pt idx="3834">
                  <c:v>1.3737408721404845E-2</c:v>
                </c:pt>
                <c:pt idx="3835">
                  <c:v>1.3736338956579653E-2</c:v>
                </c:pt>
                <c:pt idx="3836">
                  <c:v>1.3735269663817882E-2</c:v>
                </c:pt>
                <c:pt idx="3837">
                  <c:v>1.37342008428206E-2</c:v>
                </c:pt>
                <c:pt idx="3838">
                  <c:v>1.3733132493289118E-2</c:v>
                </c:pt>
                <c:pt idx="3839">
                  <c:v>1.3732064614924997E-2</c:v>
                </c:pt>
                <c:pt idx="3840">
                  <c:v>1.3730997207430047E-2</c:v>
                </c:pt>
                <c:pt idx="3841">
                  <c:v>1.3729930270506324E-2</c:v>
                </c:pt>
                <c:pt idx="3842">
                  <c:v>1.3728863803856147E-2</c:v>
                </c:pt>
                <c:pt idx="3843">
                  <c:v>1.3727797807182082E-2</c:v>
                </c:pt>
                <c:pt idx="3844">
                  <c:v>1.372673228018694E-2</c:v>
                </c:pt>
                <c:pt idx="3845">
                  <c:v>1.3725667222573791E-2</c:v>
                </c:pt>
                <c:pt idx="3846">
                  <c:v>1.3724602634045934E-2</c:v>
                </c:pt>
                <c:pt idx="3847">
                  <c:v>1.3723538514306955E-2</c:v>
                </c:pt>
                <c:pt idx="3848">
                  <c:v>1.3722474863060654E-2</c:v>
                </c:pt>
                <c:pt idx="3849">
                  <c:v>1.3721411680011088E-2</c:v>
                </c:pt>
                <c:pt idx="3850">
                  <c:v>1.3720348964862579E-2</c:v>
                </c:pt>
                <c:pt idx="3851">
                  <c:v>1.3719286717319675E-2</c:v>
                </c:pt>
                <c:pt idx="3852">
                  <c:v>1.371822493708719E-2</c:v>
                </c:pt>
                <c:pt idx="3853">
                  <c:v>1.371716362387017E-2</c:v>
                </c:pt>
                <c:pt idx="3854">
                  <c:v>1.3716102777373946E-2</c:v>
                </c:pt>
                <c:pt idx="3855">
                  <c:v>1.3715042397304027E-2</c:v>
                </c:pt>
                <c:pt idx="3856">
                  <c:v>1.3713982483366241E-2</c:v>
                </c:pt>
                <c:pt idx="3857">
                  <c:v>1.3712923035266614E-2</c:v>
                </c:pt>
                <c:pt idx="3858">
                  <c:v>1.3711864052711447E-2</c:v>
                </c:pt>
                <c:pt idx="3859">
                  <c:v>1.3710805535407261E-2</c:v>
                </c:pt>
                <c:pt idx="3860">
                  <c:v>1.3709747483060862E-2</c:v>
                </c:pt>
                <c:pt idx="3861">
                  <c:v>1.3708689895379263E-2</c:v>
                </c:pt>
                <c:pt idx="3862">
                  <c:v>1.3707632772069748E-2</c:v>
                </c:pt>
                <c:pt idx="3863">
                  <c:v>1.3706576112839822E-2</c:v>
                </c:pt>
                <c:pt idx="3864">
                  <c:v>1.3705519917397263E-2</c:v>
                </c:pt>
                <c:pt idx="3865">
                  <c:v>1.3704464185450077E-2</c:v>
                </c:pt>
                <c:pt idx="3866">
                  <c:v>1.3703408916706515E-2</c:v>
                </c:pt>
                <c:pt idx="3867">
                  <c:v>1.3702354110875082E-2</c:v>
                </c:pt>
                <c:pt idx="3868">
                  <c:v>1.3701299767664508E-2</c:v>
                </c:pt>
                <c:pt idx="3869">
                  <c:v>1.370024588678379E-2</c:v>
                </c:pt>
                <c:pt idx="3870">
                  <c:v>1.3699192467942149E-2</c:v>
                </c:pt>
                <c:pt idx="3871">
                  <c:v>1.3698139510849075E-2</c:v>
                </c:pt>
                <c:pt idx="3872">
                  <c:v>1.3697087015214257E-2</c:v>
                </c:pt>
                <c:pt idx="3873">
                  <c:v>1.3696034980747684E-2</c:v>
                </c:pt>
                <c:pt idx="3874">
                  <c:v>1.3694983407159524E-2</c:v>
                </c:pt>
                <c:pt idx="3875">
                  <c:v>1.3693932294160244E-2</c:v>
                </c:pt>
                <c:pt idx="3876">
                  <c:v>1.3692881641460526E-2</c:v>
                </c:pt>
                <c:pt idx="3877">
                  <c:v>1.3691831448771296E-2</c:v>
                </c:pt>
                <c:pt idx="3878">
                  <c:v>1.3690781715803717E-2</c:v>
                </c:pt>
                <c:pt idx="3879">
                  <c:v>1.3689732442269198E-2</c:v>
                </c:pt>
                <c:pt idx="3880">
                  <c:v>1.3688683627879394E-2</c:v>
                </c:pt>
                <c:pt idx="3881">
                  <c:v>1.3687635272346199E-2</c:v>
                </c:pt>
                <c:pt idx="3882">
                  <c:v>1.3686587375381747E-2</c:v>
                </c:pt>
                <c:pt idx="3883">
                  <c:v>1.3685539936698396E-2</c:v>
                </c:pt>
                <c:pt idx="3884">
                  <c:v>1.3684492956008772E-2</c:v>
                </c:pt>
                <c:pt idx="3885">
                  <c:v>1.3683446433025725E-2</c:v>
                </c:pt>
                <c:pt idx="3886">
                  <c:v>1.3682400367462348E-2</c:v>
                </c:pt>
                <c:pt idx="3887">
                  <c:v>1.3681354759031953E-2</c:v>
                </c:pt>
                <c:pt idx="3888">
                  <c:v>1.3680309607448135E-2</c:v>
                </c:pt>
                <c:pt idx="3889">
                  <c:v>1.3679264912424695E-2</c:v>
                </c:pt>
                <c:pt idx="3890">
                  <c:v>1.3678220673675663E-2</c:v>
                </c:pt>
                <c:pt idx="3891">
                  <c:v>1.3677176890915349E-2</c:v>
                </c:pt>
                <c:pt idx="3892">
                  <c:v>1.3676133563858247E-2</c:v>
                </c:pt>
                <c:pt idx="3893">
                  <c:v>1.3675090692219153E-2</c:v>
                </c:pt>
                <c:pt idx="3894">
                  <c:v>1.3674048275713035E-2</c:v>
                </c:pt>
                <c:pt idx="3895">
                  <c:v>1.367300631405515E-2</c:v>
                </c:pt>
                <c:pt idx="3896">
                  <c:v>1.3671964806960951E-2</c:v>
                </c:pt>
                <c:pt idx="3897">
                  <c:v>1.3670923754146162E-2</c:v>
                </c:pt>
                <c:pt idx="3898">
                  <c:v>1.3669883155326728E-2</c:v>
                </c:pt>
                <c:pt idx="3899">
                  <c:v>1.3668843010218814E-2</c:v>
                </c:pt>
                <c:pt idx="3900">
                  <c:v>1.3667803318538865E-2</c:v>
                </c:pt>
                <c:pt idx="3901">
                  <c:v>1.3666764080003512E-2</c:v>
                </c:pt>
                <c:pt idx="3902">
                  <c:v>1.3665725294329651E-2</c:v>
                </c:pt>
                <c:pt idx="3903">
                  <c:v>1.3664686961234414E-2</c:v>
                </c:pt>
                <c:pt idx="3904">
                  <c:v>1.3663649080435153E-2</c:v>
                </c:pt>
                <c:pt idx="3905">
                  <c:v>1.3662611651649465E-2</c:v>
                </c:pt>
                <c:pt idx="3906">
                  <c:v>1.3661574674595183E-2</c:v>
                </c:pt>
                <c:pt idx="3907">
                  <c:v>1.3660538148990349E-2</c:v>
                </c:pt>
                <c:pt idx="3908">
                  <c:v>1.3659502074553284E-2</c:v>
                </c:pt>
                <c:pt idx="3909">
                  <c:v>1.3658466451002512E-2</c:v>
                </c:pt>
                <c:pt idx="3910">
                  <c:v>1.3657431278056797E-2</c:v>
                </c:pt>
                <c:pt idx="3911">
                  <c:v>1.3656396555435149E-2</c:v>
                </c:pt>
                <c:pt idx="3912">
                  <c:v>1.3655362282856779E-2</c:v>
                </c:pt>
                <c:pt idx="3913">
                  <c:v>1.365432846004115E-2</c:v>
                </c:pt>
                <c:pt idx="3914">
                  <c:v>1.3653295086707973E-2</c:v>
                </c:pt>
                <c:pt idx="3915">
                  <c:v>1.3652262162577174E-2</c:v>
                </c:pt>
                <c:pt idx="3916">
                  <c:v>1.3651229687368911E-2</c:v>
                </c:pt>
                <c:pt idx="3917">
                  <c:v>1.3650197660803569E-2</c:v>
                </c:pt>
                <c:pt idx="3918">
                  <c:v>1.3649166082601786E-2</c:v>
                </c:pt>
                <c:pt idx="3919">
                  <c:v>1.3648134952484419E-2</c:v>
                </c:pt>
                <c:pt idx="3920">
                  <c:v>1.3647104270172546E-2</c:v>
                </c:pt>
                <c:pt idx="3921">
                  <c:v>1.3646074035387479E-2</c:v>
                </c:pt>
                <c:pt idx="3922">
                  <c:v>1.364504424785078E-2</c:v>
                </c:pt>
                <c:pt idx="3923">
                  <c:v>1.3644014907284228E-2</c:v>
                </c:pt>
                <c:pt idx="3924">
                  <c:v>1.3642986013409825E-2</c:v>
                </c:pt>
                <c:pt idx="3925">
                  <c:v>1.3641957565949804E-2</c:v>
                </c:pt>
                <c:pt idx="3926">
                  <c:v>1.3640929564626651E-2</c:v>
                </c:pt>
                <c:pt idx="3927">
                  <c:v>1.3639902009163056E-2</c:v>
                </c:pt>
                <c:pt idx="3928">
                  <c:v>1.363887489928195E-2</c:v>
                </c:pt>
                <c:pt idx="3929">
                  <c:v>1.3637848234706488E-2</c:v>
                </c:pt>
                <c:pt idx="3930">
                  <c:v>1.3636822015160045E-2</c:v>
                </c:pt>
                <c:pt idx="3931">
                  <c:v>1.3635796240366255E-2</c:v>
                </c:pt>
                <c:pt idx="3932">
                  <c:v>1.3634770910048936E-2</c:v>
                </c:pt>
                <c:pt idx="3933">
                  <c:v>1.3633746023932187E-2</c:v>
                </c:pt>
                <c:pt idx="3934">
                  <c:v>1.3632721581740283E-2</c:v>
                </c:pt>
                <c:pt idx="3935">
                  <c:v>1.363169758319777E-2</c:v>
                </c:pt>
                <c:pt idx="3936">
                  <c:v>1.3630674028029382E-2</c:v>
                </c:pt>
                <c:pt idx="3937">
                  <c:v>1.3629650915960103E-2</c:v>
                </c:pt>
                <c:pt idx="3938">
                  <c:v>1.3628628246715147E-2</c:v>
                </c:pt>
                <c:pt idx="3939">
                  <c:v>1.3627606020019951E-2</c:v>
                </c:pt>
                <c:pt idx="3940">
                  <c:v>1.3626584235600174E-2</c:v>
                </c:pt>
                <c:pt idx="3941">
                  <c:v>1.3625562893181689E-2</c:v>
                </c:pt>
                <c:pt idx="3942">
                  <c:v>1.3624541992490625E-2</c:v>
                </c:pt>
                <c:pt idx="3943">
                  <c:v>1.3623521533253307E-2</c:v>
                </c:pt>
                <c:pt idx="3944">
                  <c:v>1.362250151519631E-2</c:v>
                </c:pt>
                <c:pt idx="3945">
                  <c:v>1.362148193804642E-2</c:v>
                </c:pt>
                <c:pt idx="3946">
                  <c:v>1.3620462801530651E-2</c:v>
                </c:pt>
                <c:pt idx="3947">
                  <c:v>1.3619444105376226E-2</c:v>
                </c:pt>
                <c:pt idx="3948">
                  <c:v>1.3618425849310643E-2</c:v>
                </c:pt>
                <c:pt idx="3949">
                  <c:v>1.3617408033061561E-2</c:v>
                </c:pt>
                <c:pt idx="3950">
                  <c:v>1.36163906563569E-2</c:v>
                </c:pt>
                <c:pt idx="3951">
                  <c:v>1.36153737189248E-2</c:v>
                </c:pt>
                <c:pt idx="3952">
                  <c:v>1.3614357220493612E-2</c:v>
                </c:pt>
                <c:pt idx="3953">
                  <c:v>1.3613341160791935E-2</c:v>
                </c:pt>
                <c:pt idx="3954">
                  <c:v>1.361232553954855E-2</c:v>
                </c:pt>
                <c:pt idx="3955">
                  <c:v>1.3611310356492507E-2</c:v>
                </c:pt>
                <c:pt idx="3956">
                  <c:v>1.3610295611353062E-2</c:v>
                </c:pt>
                <c:pt idx="3957">
                  <c:v>1.3609281303859661E-2</c:v>
                </c:pt>
                <c:pt idx="3958">
                  <c:v>1.3608267433742023E-2</c:v>
                </c:pt>
                <c:pt idx="3959">
                  <c:v>1.3607254000730063E-2</c:v>
                </c:pt>
                <c:pt idx="3960">
                  <c:v>1.3606241004553914E-2</c:v>
                </c:pt>
                <c:pt idx="3961">
                  <c:v>1.3605228444943952E-2</c:v>
                </c:pt>
                <c:pt idx="3962">
                  <c:v>1.3604216321630747E-2</c:v>
                </c:pt>
                <c:pt idx="3963">
                  <c:v>1.3603204634345114E-2</c:v>
                </c:pt>
                <c:pt idx="3964">
                  <c:v>1.3602193382818071E-2</c:v>
                </c:pt>
                <c:pt idx="3965">
                  <c:v>1.3601182566780863E-2</c:v>
                </c:pt>
                <c:pt idx="3966">
                  <c:v>1.3600172185964958E-2</c:v>
                </c:pt>
                <c:pt idx="3967">
                  <c:v>1.3599162240102049E-2</c:v>
                </c:pt>
                <c:pt idx="3968">
                  <c:v>1.3598152728924038E-2</c:v>
                </c:pt>
                <c:pt idx="3969">
                  <c:v>1.3597143652163055E-2</c:v>
                </c:pt>
                <c:pt idx="3970">
                  <c:v>1.359613500955144E-2</c:v>
                </c:pt>
                <c:pt idx="3971">
                  <c:v>1.3595126800821753E-2</c:v>
                </c:pt>
                <c:pt idx="3972">
                  <c:v>1.3594119025706801E-2</c:v>
                </c:pt>
                <c:pt idx="3973">
                  <c:v>1.3593111683939564E-2</c:v>
                </c:pt>
                <c:pt idx="3974">
                  <c:v>1.3592104775253275E-2</c:v>
                </c:pt>
                <c:pt idx="3975">
                  <c:v>1.359109829938137E-2</c:v>
                </c:pt>
                <c:pt idx="3976">
                  <c:v>1.359009225605752E-2</c:v>
                </c:pt>
                <c:pt idx="3977">
                  <c:v>1.3589086645015581E-2</c:v>
                </c:pt>
                <c:pt idx="3978">
                  <c:v>1.3588081465989655E-2</c:v>
                </c:pt>
                <c:pt idx="3979">
                  <c:v>1.3587076718714074E-2</c:v>
                </c:pt>
                <c:pt idx="3980">
                  <c:v>1.3586072402923338E-2</c:v>
                </c:pt>
                <c:pt idx="3981">
                  <c:v>1.3585068518352209E-2</c:v>
                </c:pt>
                <c:pt idx="3982">
                  <c:v>1.3584065064735647E-2</c:v>
                </c:pt>
                <c:pt idx="3983">
                  <c:v>1.3583062041808838E-2</c:v>
                </c:pt>
                <c:pt idx="3984">
                  <c:v>1.3582059449307165E-2</c:v>
                </c:pt>
                <c:pt idx="3985">
                  <c:v>1.3581057286966246E-2</c:v>
                </c:pt>
                <c:pt idx="3986">
                  <c:v>1.3580055554521915E-2</c:v>
                </c:pt>
                <c:pt idx="3987">
                  <c:v>1.3579054251710219E-2</c:v>
                </c:pt>
                <c:pt idx="3988">
                  <c:v>1.3578053378267403E-2</c:v>
                </c:pt>
                <c:pt idx="3989">
                  <c:v>1.3577052933929948E-2</c:v>
                </c:pt>
                <c:pt idx="3990">
                  <c:v>1.3576052918434559E-2</c:v>
                </c:pt>
                <c:pt idx="3991">
                  <c:v>1.3575053331518117E-2</c:v>
                </c:pt>
                <c:pt idx="3992">
                  <c:v>1.3574054172917769E-2</c:v>
                </c:pt>
                <c:pt idx="3993">
                  <c:v>1.3573055442370814E-2</c:v>
                </c:pt>
                <c:pt idx="3994">
                  <c:v>1.3572057139614839E-2</c:v>
                </c:pt>
                <c:pt idx="3995">
                  <c:v>1.3571059264387579E-2</c:v>
                </c:pt>
                <c:pt idx="3996">
                  <c:v>1.3570061816427016E-2</c:v>
                </c:pt>
                <c:pt idx="3997">
                  <c:v>1.3569064795471349E-2</c:v>
                </c:pt>
                <c:pt idx="3998">
                  <c:v>1.3568068201258974E-2</c:v>
                </c:pt>
                <c:pt idx="3999">
                  <c:v>1.3567072033528509E-2</c:v>
                </c:pt>
                <c:pt idx="4000">
                  <c:v>1.3566076292018786E-2</c:v>
                </c:pt>
                <c:pt idx="4001">
                  <c:v>1.3565080976468842E-2</c:v>
                </c:pt>
                <c:pt idx="4002">
                  <c:v>1.3564086086617938E-2</c:v>
                </c:pt>
                <c:pt idx="4003">
                  <c:v>1.3563091622205517E-2</c:v>
                </c:pt>
                <c:pt idx="4004">
                  <c:v>1.3562097582971297E-2</c:v>
                </c:pt>
                <c:pt idx="4005">
                  <c:v>1.3561103968655145E-2</c:v>
                </c:pt>
                <c:pt idx="4006">
                  <c:v>1.3560110778997167E-2</c:v>
                </c:pt>
                <c:pt idx="4007">
                  <c:v>1.3559118013737673E-2</c:v>
                </c:pt>
                <c:pt idx="4008">
                  <c:v>1.3558125672617194E-2</c:v>
                </c:pt>
                <c:pt idx="4009">
                  <c:v>1.355713375537646E-2</c:v>
                </c:pt>
                <c:pt idx="4010">
                  <c:v>1.3556142261756417E-2</c:v>
                </c:pt>
                <c:pt idx="4011">
                  <c:v>1.3555151191498241E-2</c:v>
                </c:pt>
                <c:pt idx="4012">
                  <c:v>1.3554160544343269E-2</c:v>
                </c:pt>
                <c:pt idx="4013">
                  <c:v>1.3553170320033099E-2</c:v>
                </c:pt>
                <c:pt idx="4014">
                  <c:v>1.3552180518309512E-2</c:v>
                </c:pt>
                <c:pt idx="4015">
                  <c:v>1.3551191138914512E-2</c:v>
                </c:pt>
                <c:pt idx="4016">
                  <c:v>1.3550202181590297E-2</c:v>
                </c:pt>
                <c:pt idx="4017">
                  <c:v>1.3549213646079292E-2</c:v>
                </c:pt>
                <c:pt idx="4018">
                  <c:v>1.3548225532124102E-2</c:v>
                </c:pt>
                <c:pt idx="4019">
                  <c:v>1.3547237839467593E-2</c:v>
                </c:pt>
                <c:pt idx="4020">
                  <c:v>1.3546250567852778E-2</c:v>
                </c:pt>
                <c:pt idx="4021">
                  <c:v>1.3545263717022926E-2</c:v>
                </c:pt>
                <c:pt idx="4022">
                  <c:v>1.3544277286721489E-2</c:v>
                </c:pt>
                <c:pt idx="4023">
                  <c:v>1.3543291276692135E-2</c:v>
                </c:pt>
                <c:pt idx="4024">
                  <c:v>1.3542305686678737E-2</c:v>
                </c:pt>
                <c:pt idx="4025">
                  <c:v>1.3541320516425384E-2</c:v>
                </c:pt>
                <c:pt idx="4026">
                  <c:v>1.3540335765676346E-2</c:v>
                </c:pt>
                <c:pt idx="4027">
                  <c:v>1.3539351434176151E-2</c:v>
                </c:pt>
                <c:pt idx="4028">
                  <c:v>1.3538367521669483E-2</c:v>
                </c:pt>
                <c:pt idx="4029">
                  <c:v>1.3537384027901257E-2</c:v>
                </c:pt>
                <c:pt idx="4030">
                  <c:v>1.3536400952616595E-2</c:v>
                </c:pt>
                <c:pt idx="4031">
                  <c:v>1.3535418295560807E-2</c:v>
                </c:pt>
                <c:pt idx="4032">
                  <c:v>1.3534436056479441E-2</c:v>
                </c:pt>
                <c:pt idx="4033">
                  <c:v>1.3533454235118222E-2</c:v>
                </c:pt>
                <c:pt idx="4034">
                  <c:v>1.3532472831223084E-2</c:v>
                </c:pt>
                <c:pt idx="4035">
                  <c:v>1.3531491844540194E-2</c:v>
                </c:pt>
                <c:pt idx="4036">
                  <c:v>1.3530511274815884E-2</c:v>
                </c:pt>
                <c:pt idx="4037">
                  <c:v>1.3529531121796726E-2</c:v>
                </c:pt>
                <c:pt idx="4038">
                  <c:v>1.3528551385229477E-2</c:v>
                </c:pt>
                <c:pt idx="4039">
                  <c:v>1.3527572064861092E-2</c:v>
                </c:pt>
                <c:pt idx="4040">
                  <c:v>1.3526593160438761E-2</c:v>
                </c:pt>
                <c:pt idx="4041">
                  <c:v>1.3525614671709856E-2</c:v>
                </c:pt>
                <c:pt idx="4042">
                  <c:v>1.352463659842194E-2</c:v>
                </c:pt>
                <c:pt idx="4043">
                  <c:v>1.352365894032281E-2</c:v>
                </c:pt>
                <c:pt idx="4044">
                  <c:v>1.3522681697160454E-2</c:v>
                </c:pt>
                <c:pt idx="4045">
                  <c:v>1.3521704868683052E-2</c:v>
                </c:pt>
                <c:pt idx="4046">
                  <c:v>1.352072845463901E-2</c:v>
                </c:pt>
                <c:pt idx="4047">
                  <c:v>1.3519752454776915E-2</c:v>
                </c:pt>
                <c:pt idx="4048">
                  <c:v>1.3518776868845572E-2</c:v>
                </c:pt>
                <c:pt idx="4049">
                  <c:v>1.351780169659398E-2</c:v>
                </c:pt>
                <c:pt idx="4050">
                  <c:v>1.3516826937771341E-2</c:v>
                </c:pt>
                <c:pt idx="4051">
                  <c:v>1.3515852592127077E-2</c:v>
                </c:pt>
                <c:pt idx="4052">
                  <c:v>1.3514878659410772E-2</c:v>
                </c:pt>
                <c:pt idx="4053">
                  <c:v>1.3513905139372256E-2</c:v>
                </c:pt>
                <c:pt idx="4054">
                  <c:v>1.3512932031761528E-2</c:v>
                </c:pt>
                <c:pt idx="4055">
                  <c:v>1.3511959336328799E-2</c:v>
                </c:pt>
                <c:pt idx="4056">
                  <c:v>1.3510987052824499E-2</c:v>
                </c:pt>
                <c:pt idx="4057">
                  <c:v>1.3510015180999237E-2</c:v>
                </c:pt>
                <c:pt idx="4058">
                  <c:v>1.3509043720603837E-2</c:v>
                </c:pt>
                <c:pt idx="4059">
                  <c:v>1.3508072671389284E-2</c:v>
                </c:pt>
                <c:pt idx="4060">
                  <c:v>1.3507102033106838E-2</c:v>
                </c:pt>
                <c:pt idx="4061">
                  <c:v>1.350613180550788E-2</c:v>
                </c:pt>
                <c:pt idx="4062">
                  <c:v>1.3505161988344045E-2</c:v>
                </c:pt>
                <c:pt idx="4063">
                  <c:v>1.3504192581367161E-2</c:v>
                </c:pt>
                <c:pt idx="4064">
                  <c:v>1.3503223584329215E-2</c:v>
                </c:pt>
                <c:pt idx="4065">
                  <c:v>1.3502254996982446E-2</c:v>
                </c:pt>
                <c:pt idx="4066">
                  <c:v>1.3501286819079269E-2</c:v>
                </c:pt>
                <c:pt idx="4067">
                  <c:v>1.3500319050372285E-2</c:v>
                </c:pt>
                <c:pt idx="4068">
                  <c:v>1.3499351690614309E-2</c:v>
                </c:pt>
                <c:pt idx="4069">
                  <c:v>1.3498384739558361E-2</c:v>
                </c:pt>
                <c:pt idx="4070">
                  <c:v>1.3497418196957656E-2</c:v>
                </c:pt>
                <c:pt idx="4071">
                  <c:v>1.3496452062565577E-2</c:v>
                </c:pt>
                <c:pt idx="4072">
                  <c:v>1.3495486336135747E-2</c:v>
                </c:pt>
                <c:pt idx="4073">
                  <c:v>1.3494521017421976E-2</c:v>
                </c:pt>
                <c:pt idx="4074">
                  <c:v>1.3493556106178247E-2</c:v>
                </c:pt>
                <c:pt idx="4075">
                  <c:v>1.3492591602158779E-2</c:v>
                </c:pt>
                <c:pt idx="4076">
                  <c:v>1.3491627505117948E-2</c:v>
                </c:pt>
                <c:pt idx="4077">
                  <c:v>1.3490663814810363E-2</c:v>
                </c:pt>
                <c:pt idx="4078">
                  <c:v>1.34897005309908E-2</c:v>
                </c:pt>
                <c:pt idx="4079">
                  <c:v>1.348873765341425E-2</c:v>
                </c:pt>
                <c:pt idx="4080">
                  <c:v>1.348777518183591E-2</c:v>
                </c:pt>
                <c:pt idx="4081">
                  <c:v>1.3486813116011137E-2</c:v>
                </c:pt>
                <c:pt idx="4082">
                  <c:v>1.3485851455695514E-2</c:v>
                </c:pt>
                <c:pt idx="4083">
                  <c:v>1.3484890200644807E-2</c:v>
                </c:pt>
                <c:pt idx="4084">
                  <c:v>1.3483929350614994E-2</c:v>
                </c:pt>
                <c:pt idx="4085">
                  <c:v>1.3482968905362224E-2</c:v>
                </c:pt>
                <c:pt idx="4086">
                  <c:v>1.3482008864642864E-2</c:v>
                </c:pt>
                <c:pt idx="4087">
                  <c:v>1.3481049228213459E-2</c:v>
                </c:pt>
                <c:pt idx="4088">
                  <c:v>1.3480089995830755E-2</c:v>
                </c:pt>
                <c:pt idx="4089">
                  <c:v>1.3479131167251693E-2</c:v>
                </c:pt>
                <c:pt idx="4090">
                  <c:v>1.3478172742233412E-2</c:v>
                </c:pt>
                <c:pt idx="4091">
                  <c:v>1.3477214720533242E-2</c:v>
                </c:pt>
                <c:pt idx="4092">
                  <c:v>1.3476257101908706E-2</c:v>
                </c:pt>
                <c:pt idx="4093">
                  <c:v>1.3475299886117505E-2</c:v>
                </c:pt>
                <c:pt idx="4094">
                  <c:v>1.3474343072917585E-2</c:v>
                </c:pt>
                <c:pt idx="4095">
                  <c:v>1.3473386662067028E-2</c:v>
                </c:pt>
                <c:pt idx="4096">
                  <c:v>1.347243065332413E-2</c:v>
                </c:pt>
                <c:pt idx="4097">
                  <c:v>1.3471475046447381E-2</c:v>
                </c:pt>
                <c:pt idx="4098">
                  <c:v>1.3470519841195483E-2</c:v>
                </c:pt>
                <c:pt idx="4099">
                  <c:v>1.3469565037327295E-2</c:v>
                </c:pt>
                <c:pt idx="4100">
                  <c:v>1.3468610634601896E-2</c:v>
                </c:pt>
                <c:pt idx="4101">
                  <c:v>1.3467656632778534E-2</c:v>
                </c:pt>
                <c:pt idx="4102">
                  <c:v>1.3466703031616683E-2</c:v>
                </c:pt>
                <c:pt idx="4103">
                  <c:v>1.3465749830875971E-2</c:v>
                </c:pt>
                <c:pt idx="4104">
                  <c:v>1.3464797030316243E-2</c:v>
                </c:pt>
                <c:pt idx="4105">
                  <c:v>1.3463844629697526E-2</c:v>
                </c:pt>
                <c:pt idx="4106">
                  <c:v>1.3462892628780034E-2</c:v>
                </c:pt>
                <c:pt idx="4107">
                  <c:v>1.3461941027324197E-2</c:v>
                </c:pt>
                <c:pt idx="4108">
                  <c:v>1.3460989825090591E-2</c:v>
                </c:pt>
                <c:pt idx="4109">
                  <c:v>1.3460039021840028E-2</c:v>
                </c:pt>
                <c:pt idx="4110">
                  <c:v>1.3459088617333486E-2</c:v>
                </c:pt>
                <c:pt idx="4111">
                  <c:v>1.3458138611332137E-2</c:v>
                </c:pt>
                <c:pt idx="4112">
                  <c:v>1.3457189003597349E-2</c:v>
                </c:pt>
                <c:pt idx="4113">
                  <c:v>1.3456239793890667E-2</c:v>
                </c:pt>
                <c:pt idx="4114">
                  <c:v>1.3455290981973849E-2</c:v>
                </c:pt>
                <c:pt idx="4115">
                  <c:v>1.3454342567608819E-2</c:v>
                </c:pt>
                <c:pt idx="4116">
                  <c:v>1.3453394550557695E-2</c:v>
                </c:pt>
                <c:pt idx="4117">
                  <c:v>1.3452446930582805E-2</c:v>
                </c:pt>
                <c:pt idx="4118">
                  <c:v>1.3451499707446633E-2</c:v>
                </c:pt>
                <c:pt idx="4119">
                  <c:v>1.3450552880911872E-2</c:v>
                </c:pt>
                <c:pt idx="4120">
                  <c:v>1.3449606450741421E-2</c:v>
                </c:pt>
                <c:pt idx="4121">
                  <c:v>1.3448660416698335E-2</c:v>
                </c:pt>
                <c:pt idx="4122">
                  <c:v>1.3447714778545859E-2</c:v>
                </c:pt>
                <c:pt idx="4123">
                  <c:v>1.3446769536047447E-2</c:v>
                </c:pt>
                <c:pt idx="4124">
                  <c:v>1.3445824688966731E-2</c:v>
                </c:pt>
                <c:pt idx="4125">
                  <c:v>1.3444880237067519E-2</c:v>
                </c:pt>
                <c:pt idx="4126">
                  <c:v>1.3443936180113834E-2</c:v>
                </c:pt>
                <c:pt idx="4127">
                  <c:v>1.3442992517869869E-2</c:v>
                </c:pt>
                <c:pt idx="4128">
                  <c:v>1.344204925009999E-2</c:v>
                </c:pt>
                <c:pt idx="4129">
                  <c:v>1.3441106376568784E-2</c:v>
                </c:pt>
                <c:pt idx="4130">
                  <c:v>1.3440163897040999E-2</c:v>
                </c:pt>
                <c:pt idx="4131">
                  <c:v>1.3439221811281573E-2</c:v>
                </c:pt>
                <c:pt idx="4132">
                  <c:v>1.3438280119055642E-2</c:v>
                </c:pt>
                <c:pt idx="4133">
                  <c:v>1.3437338820128521E-2</c:v>
                </c:pt>
                <c:pt idx="4134">
                  <c:v>1.3436397914265704E-2</c:v>
                </c:pt>
                <c:pt idx="4135">
                  <c:v>1.3435457401232876E-2</c:v>
                </c:pt>
                <c:pt idx="4136">
                  <c:v>1.3434517280795919E-2</c:v>
                </c:pt>
                <c:pt idx="4137">
                  <c:v>1.3433577552720889E-2</c:v>
                </c:pt>
                <c:pt idx="4138">
                  <c:v>1.3432638216774024E-2</c:v>
                </c:pt>
                <c:pt idx="4139">
                  <c:v>1.3431699272721757E-2</c:v>
                </c:pt>
                <c:pt idx="4140">
                  <c:v>1.3430760720330698E-2</c:v>
                </c:pt>
                <c:pt idx="4141">
                  <c:v>1.3429822559367649E-2</c:v>
                </c:pt>
                <c:pt idx="4142">
                  <c:v>1.3428884789599594E-2</c:v>
                </c:pt>
                <c:pt idx="4143">
                  <c:v>1.3427947410793705E-2</c:v>
                </c:pt>
                <c:pt idx="4144">
                  <c:v>1.3427010422717316E-2</c:v>
                </c:pt>
                <c:pt idx="4145">
                  <c:v>1.3426073825137982E-2</c:v>
                </c:pt>
                <c:pt idx="4146">
                  <c:v>1.3425137617823414E-2</c:v>
                </c:pt>
                <c:pt idx="4147">
                  <c:v>1.342420180054151E-2</c:v>
                </c:pt>
                <c:pt idx="4148">
                  <c:v>1.3423266373060369E-2</c:v>
                </c:pt>
                <c:pt idx="4149">
                  <c:v>1.3422331335148254E-2</c:v>
                </c:pt>
                <c:pt idx="4150">
                  <c:v>1.3421396686573621E-2</c:v>
                </c:pt>
                <c:pt idx="4151">
                  <c:v>1.3420462427105099E-2</c:v>
                </c:pt>
                <c:pt idx="4152">
                  <c:v>1.3419528556511519E-2</c:v>
                </c:pt>
                <c:pt idx="4153">
                  <c:v>1.3418595074561869E-2</c:v>
                </c:pt>
                <c:pt idx="4154">
                  <c:v>1.3417661981025354E-2</c:v>
                </c:pt>
                <c:pt idx="4155">
                  <c:v>1.3416729275671323E-2</c:v>
                </c:pt>
                <c:pt idx="4156">
                  <c:v>1.341579695826932E-2</c:v>
                </c:pt>
                <c:pt idx="4157">
                  <c:v>1.3414865028589091E-2</c:v>
                </c:pt>
                <c:pt idx="4158">
                  <c:v>1.3413933486400544E-2</c:v>
                </c:pt>
                <c:pt idx="4159">
                  <c:v>1.3413002331473772E-2</c:v>
                </c:pt>
                <c:pt idx="4160">
                  <c:v>1.3412071563579044E-2</c:v>
                </c:pt>
                <c:pt idx="4161">
                  <c:v>1.3411141182486826E-2</c:v>
                </c:pt>
                <c:pt idx="4162">
                  <c:v>1.3410211187967747E-2</c:v>
                </c:pt>
                <c:pt idx="4163">
                  <c:v>1.3409281579792626E-2</c:v>
                </c:pt>
                <c:pt idx="4164">
                  <c:v>1.3408352357732472E-2</c:v>
                </c:pt>
                <c:pt idx="4165">
                  <c:v>1.3407423521558447E-2</c:v>
                </c:pt>
                <c:pt idx="4166">
                  <c:v>1.3406495071041922E-2</c:v>
                </c:pt>
                <c:pt idx="4167">
                  <c:v>1.3405567005954442E-2</c:v>
                </c:pt>
                <c:pt idx="4168">
                  <c:v>1.3404639326067716E-2</c:v>
                </c:pt>
                <c:pt idx="4169">
                  <c:v>1.3403712031153639E-2</c:v>
                </c:pt>
                <c:pt idx="4170">
                  <c:v>1.3402785120984301E-2</c:v>
                </c:pt>
                <c:pt idx="4171">
                  <c:v>1.3401858595331955E-2</c:v>
                </c:pt>
                <c:pt idx="4172">
                  <c:v>1.3400932453969049E-2</c:v>
                </c:pt>
                <c:pt idx="4173">
                  <c:v>1.3400006696668186E-2</c:v>
                </c:pt>
                <c:pt idx="4174">
                  <c:v>1.339908132320216E-2</c:v>
                </c:pt>
                <c:pt idx="4175">
                  <c:v>1.3398156333343961E-2</c:v>
                </c:pt>
                <c:pt idx="4176">
                  <c:v>1.339723172686672E-2</c:v>
                </c:pt>
                <c:pt idx="4177">
                  <c:v>1.3396307503543788E-2</c:v>
                </c:pt>
                <c:pt idx="4178">
                  <c:v>1.3395383663148663E-2</c:v>
                </c:pt>
                <c:pt idx="4179">
                  <c:v>1.3394460205455032E-2</c:v>
                </c:pt>
                <c:pt idx="4180">
                  <c:v>1.3393537130236772E-2</c:v>
                </c:pt>
                <c:pt idx="4181">
                  <c:v>1.3392614437267913E-2</c:v>
                </c:pt>
                <c:pt idx="4182">
                  <c:v>1.3391692126322685E-2</c:v>
                </c:pt>
                <c:pt idx="4183">
                  <c:v>1.3390770197175474E-2</c:v>
                </c:pt>
                <c:pt idx="4184">
                  <c:v>1.3389848649600853E-2</c:v>
                </c:pt>
                <c:pt idx="4185">
                  <c:v>1.338892748337359E-2</c:v>
                </c:pt>
                <c:pt idx="4186">
                  <c:v>1.3388006698268605E-2</c:v>
                </c:pt>
                <c:pt idx="4187">
                  <c:v>1.3387086294060989E-2</c:v>
                </c:pt>
                <c:pt idx="4188">
                  <c:v>1.3386166270526054E-2</c:v>
                </c:pt>
                <c:pt idx="4189">
                  <c:v>1.3385246627439227E-2</c:v>
                </c:pt>
                <c:pt idx="4190">
                  <c:v>1.3384327364576161E-2</c:v>
                </c:pt>
                <c:pt idx="4191">
                  <c:v>1.3383408481712655E-2</c:v>
                </c:pt>
                <c:pt idx="4192">
                  <c:v>1.3382489978624698E-2</c:v>
                </c:pt>
                <c:pt idx="4193">
                  <c:v>1.3381571855088457E-2</c:v>
                </c:pt>
                <c:pt idx="4194">
                  <c:v>1.3380654110880255E-2</c:v>
                </c:pt>
                <c:pt idx="4195">
                  <c:v>1.3379736745776621E-2</c:v>
                </c:pt>
                <c:pt idx="4196">
                  <c:v>1.3378819759554222E-2</c:v>
                </c:pt>
                <c:pt idx="4197">
                  <c:v>1.3377903151989938E-2</c:v>
                </c:pt>
                <c:pt idx="4198">
                  <c:v>1.3376986922860788E-2</c:v>
                </c:pt>
                <c:pt idx="4199">
                  <c:v>1.3376071071943997E-2</c:v>
                </c:pt>
                <c:pt idx="4200">
                  <c:v>1.3375155599016945E-2</c:v>
                </c:pt>
                <c:pt idx="4201">
                  <c:v>1.3374240503857181E-2</c:v>
                </c:pt>
                <c:pt idx="4202">
                  <c:v>1.3373325786242455E-2</c:v>
                </c:pt>
                <c:pt idx="4203">
                  <c:v>1.3372411445950664E-2</c:v>
                </c:pt>
                <c:pt idx="4204">
                  <c:v>1.3371497482759899E-2</c:v>
                </c:pt>
                <c:pt idx="4205">
                  <c:v>1.33705838964484E-2</c:v>
                </c:pt>
                <c:pt idx="4206">
                  <c:v>1.3369670686794599E-2</c:v>
                </c:pt>
                <c:pt idx="4207">
                  <c:v>1.3368757853577102E-2</c:v>
                </c:pt>
                <c:pt idx="4208">
                  <c:v>1.3367845396574684E-2</c:v>
                </c:pt>
                <c:pt idx="4209">
                  <c:v>1.3366933315566286E-2</c:v>
                </c:pt>
                <c:pt idx="4210">
                  <c:v>1.3366021610331031E-2</c:v>
                </c:pt>
                <c:pt idx="4211">
                  <c:v>1.3365110280648206E-2</c:v>
                </c:pt>
                <c:pt idx="4212">
                  <c:v>1.3364199326297285E-2</c:v>
                </c:pt>
                <c:pt idx="4213">
                  <c:v>1.336328874705789E-2</c:v>
                </c:pt>
                <c:pt idx="4214">
                  <c:v>1.3362378542709847E-2</c:v>
                </c:pt>
                <c:pt idx="4215">
                  <c:v>1.3361468713033117E-2</c:v>
                </c:pt>
                <c:pt idx="4216">
                  <c:v>1.3360559257807868E-2</c:v>
                </c:pt>
                <c:pt idx="4217">
                  <c:v>1.3359650176814418E-2</c:v>
                </c:pt>
                <c:pt idx="4218">
                  <c:v>1.3358741469833254E-2</c:v>
                </c:pt>
                <c:pt idx="4219">
                  <c:v>1.3357833136645056E-2</c:v>
                </c:pt>
                <c:pt idx="4220">
                  <c:v>1.3356925177030649E-2</c:v>
                </c:pt>
                <c:pt idx="4221">
                  <c:v>1.3356017590771051E-2</c:v>
                </c:pt>
                <c:pt idx="4222">
                  <c:v>1.3355110377647432E-2</c:v>
                </c:pt>
                <c:pt idx="4223">
                  <c:v>1.3354203537441135E-2</c:v>
                </c:pt>
                <c:pt idx="4224">
                  <c:v>1.33532970699337E-2</c:v>
                </c:pt>
                <c:pt idx="4225">
                  <c:v>1.33523909749068E-2</c:v>
                </c:pt>
                <c:pt idx="4226">
                  <c:v>1.3351485252142293E-2</c:v>
                </c:pt>
                <c:pt idx="4227">
                  <c:v>1.3350579901422221E-2</c:v>
                </c:pt>
                <c:pt idx="4228">
                  <c:v>1.3349674922528771E-2</c:v>
                </c:pt>
                <c:pt idx="4229">
                  <c:v>1.3348770315244316E-2</c:v>
                </c:pt>
                <c:pt idx="4230">
                  <c:v>1.3347866079351393E-2</c:v>
                </c:pt>
                <c:pt idx="4231">
                  <c:v>1.3346962214632717E-2</c:v>
                </c:pt>
                <c:pt idx="4232">
                  <c:v>1.3346058720871152E-2</c:v>
                </c:pt>
                <c:pt idx="4233">
                  <c:v>1.3345155597849741E-2</c:v>
                </c:pt>
                <c:pt idx="4234">
                  <c:v>1.3344252845351704E-2</c:v>
                </c:pt>
                <c:pt idx="4235">
                  <c:v>1.3343350463160424E-2</c:v>
                </c:pt>
                <c:pt idx="4236">
                  <c:v>1.3342448451059452E-2</c:v>
                </c:pt>
                <c:pt idx="4237">
                  <c:v>1.3341546808832502E-2</c:v>
                </c:pt>
                <c:pt idx="4238">
                  <c:v>1.3340645536263469E-2</c:v>
                </c:pt>
                <c:pt idx="4239">
                  <c:v>1.3339744633136391E-2</c:v>
                </c:pt>
                <c:pt idx="4240">
                  <c:v>1.3338844099235497E-2</c:v>
                </c:pt>
                <c:pt idx="4241">
                  <c:v>1.3337943934345191E-2</c:v>
                </c:pt>
                <c:pt idx="4242">
                  <c:v>1.333704413825001E-2</c:v>
                </c:pt>
                <c:pt idx="4243">
                  <c:v>1.3336144710734686E-2</c:v>
                </c:pt>
                <c:pt idx="4244">
                  <c:v>1.3335245651584116E-2</c:v>
                </c:pt>
                <c:pt idx="4245">
                  <c:v>1.3334346960583348E-2</c:v>
                </c:pt>
                <c:pt idx="4246">
                  <c:v>1.3333448637517611E-2</c:v>
                </c:pt>
                <c:pt idx="4247">
                  <c:v>1.3332550682172293E-2</c:v>
                </c:pt>
                <c:pt idx="4248">
                  <c:v>1.3331653094332966E-2</c:v>
                </c:pt>
                <c:pt idx="4249">
                  <c:v>1.3330755873785335E-2</c:v>
                </c:pt>
                <c:pt idx="4250">
                  <c:v>1.3329859020315299E-2</c:v>
                </c:pt>
                <c:pt idx="4251">
                  <c:v>1.3328962533708912E-2</c:v>
                </c:pt>
                <c:pt idx="4252">
                  <c:v>1.33280664137524E-2</c:v>
                </c:pt>
                <c:pt idx="4253">
                  <c:v>1.3327170660232148E-2</c:v>
                </c:pt>
                <c:pt idx="4254">
                  <c:v>1.3326275272934705E-2</c:v>
                </c:pt>
                <c:pt idx="4255">
                  <c:v>1.3325380251646798E-2</c:v>
                </c:pt>
                <c:pt idx="4256">
                  <c:v>1.3324485596155292E-2</c:v>
                </c:pt>
                <c:pt idx="4257">
                  <c:v>1.3323591306247254E-2</c:v>
                </c:pt>
                <c:pt idx="4258">
                  <c:v>1.3322697381709893E-2</c:v>
                </c:pt>
                <c:pt idx="4259">
                  <c:v>1.3321803822330582E-2</c:v>
                </c:pt>
                <c:pt idx="4260">
                  <c:v>1.3320910627896858E-2</c:v>
                </c:pt>
                <c:pt idx="4261">
                  <c:v>1.3320017798196443E-2</c:v>
                </c:pt>
                <c:pt idx="4262">
                  <c:v>1.3319125333017195E-2</c:v>
                </c:pt>
                <c:pt idx="4263">
                  <c:v>1.3318233232147153E-2</c:v>
                </c:pt>
                <c:pt idx="4264">
                  <c:v>1.3317341495374516E-2</c:v>
                </c:pt>
                <c:pt idx="4265">
                  <c:v>1.3316450122487637E-2</c:v>
                </c:pt>
                <c:pt idx="4266">
                  <c:v>1.3315559113275061E-2</c:v>
                </c:pt>
                <c:pt idx="4267">
                  <c:v>1.3314668467525454E-2</c:v>
                </c:pt>
                <c:pt idx="4268">
                  <c:v>1.3313778185027681E-2</c:v>
                </c:pt>
                <c:pt idx="4269">
                  <c:v>1.3312888265570755E-2</c:v>
                </c:pt>
                <c:pt idx="4270">
                  <c:v>1.331199870894386E-2</c:v>
                </c:pt>
                <c:pt idx="4271">
                  <c:v>1.3311109514936321E-2</c:v>
                </c:pt>
                <c:pt idx="4272">
                  <c:v>1.3310220683337658E-2</c:v>
                </c:pt>
                <c:pt idx="4273">
                  <c:v>1.3309332213937531E-2</c:v>
                </c:pt>
                <c:pt idx="4274">
                  <c:v>1.3308444106525767E-2</c:v>
                </c:pt>
                <c:pt idx="4275">
                  <c:v>1.3307556360892356E-2</c:v>
                </c:pt>
                <c:pt idx="4276">
                  <c:v>1.3306668976827441E-2</c:v>
                </c:pt>
                <c:pt idx="4277">
                  <c:v>1.3305781954121356E-2</c:v>
                </c:pt>
                <c:pt idx="4278">
                  <c:v>1.3304895292564563E-2</c:v>
                </c:pt>
                <c:pt idx="4279">
                  <c:v>1.3304008991947709E-2</c:v>
                </c:pt>
                <c:pt idx="4280">
                  <c:v>1.3303123052061577E-2</c:v>
                </c:pt>
                <c:pt idx="4281">
                  <c:v>1.3302237472697129E-2</c:v>
                </c:pt>
                <c:pt idx="4282">
                  <c:v>1.3301352253645496E-2</c:v>
                </c:pt>
                <c:pt idx="4283">
                  <c:v>1.3300467394697962E-2</c:v>
                </c:pt>
                <c:pt idx="4284">
                  <c:v>1.3299582895645957E-2</c:v>
                </c:pt>
                <c:pt idx="4285">
                  <c:v>1.3298698756281088E-2</c:v>
                </c:pt>
                <c:pt idx="4286">
                  <c:v>1.3297814976395121E-2</c:v>
                </c:pt>
                <c:pt idx="4287">
                  <c:v>1.3296931555779972E-2</c:v>
                </c:pt>
                <c:pt idx="4288">
                  <c:v>1.3296048494227735E-2</c:v>
                </c:pt>
                <c:pt idx="4289">
                  <c:v>1.3295165791530644E-2</c:v>
                </c:pt>
                <c:pt idx="4290">
                  <c:v>1.3294283447481108E-2</c:v>
                </c:pt>
                <c:pt idx="4291">
                  <c:v>1.3293401461871685E-2</c:v>
                </c:pt>
                <c:pt idx="4292">
                  <c:v>1.3292519834495101E-2</c:v>
                </c:pt>
                <c:pt idx="4293">
                  <c:v>1.3291638565144245E-2</c:v>
                </c:pt>
                <c:pt idx="4294">
                  <c:v>1.329075765361214E-2</c:v>
                </c:pt>
                <c:pt idx="4295">
                  <c:v>1.328987709969201E-2</c:v>
                </c:pt>
                <c:pt idx="4296">
                  <c:v>1.328899690317718E-2</c:v>
                </c:pt>
                <c:pt idx="4297">
                  <c:v>1.3288117063861193E-2</c:v>
                </c:pt>
                <c:pt idx="4298">
                  <c:v>1.3287237581537718E-2</c:v>
                </c:pt>
                <c:pt idx="4299">
                  <c:v>1.3286358456000586E-2</c:v>
                </c:pt>
                <c:pt idx="4300">
                  <c:v>1.3285479687043805E-2</c:v>
                </c:pt>
                <c:pt idx="4301">
                  <c:v>1.32846012744615E-2</c:v>
                </c:pt>
                <c:pt idx="4302">
                  <c:v>1.3283723218048001E-2</c:v>
                </c:pt>
                <c:pt idx="4303">
                  <c:v>1.3282845517597765E-2</c:v>
                </c:pt>
                <c:pt idx="4304">
                  <c:v>1.3281968172905419E-2</c:v>
                </c:pt>
                <c:pt idx="4305">
                  <c:v>1.3281091183765739E-2</c:v>
                </c:pt>
                <c:pt idx="4306">
                  <c:v>1.3280214549973673E-2</c:v>
                </c:pt>
                <c:pt idx="4307">
                  <c:v>1.3279338271324307E-2</c:v>
                </c:pt>
                <c:pt idx="4308">
                  <c:v>1.3278462347612912E-2</c:v>
                </c:pt>
                <c:pt idx="4309">
                  <c:v>1.3277586778634869E-2</c:v>
                </c:pt>
                <c:pt idx="4310">
                  <c:v>1.3276711564185775E-2</c:v>
                </c:pt>
                <c:pt idx="4311">
                  <c:v>1.3275836704061338E-2</c:v>
                </c:pt>
                <c:pt idx="4312">
                  <c:v>1.3274962198057431E-2</c:v>
                </c:pt>
                <c:pt idx="4313">
                  <c:v>1.3274088045970106E-2</c:v>
                </c:pt>
                <c:pt idx="4314">
                  <c:v>1.3273214247595547E-2</c:v>
                </c:pt>
                <c:pt idx="4315">
                  <c:v>1.3272340802730105E-2</c:v>
                </c:pt>
                <c:pt idx="4316">
                  <c:v>1.3271467711170276E-2</c:v>
                </c:pt>
                <c:pt idx="4317">
                  <c:v>1.3270594972712737E-2</c:v>
                </c:pt>
                <c:pt idx="4318">
                  <c:v>1.3269722587154281E-2</c:v>
                </c:pt>
                <c:pt idx="4319">
                  <c:v>1.3268850554291891E-2</c:v>
                </c:pt>
                <c:pt idx="4320">
                  <c:v>1.3267978873922701E-2</c:v>
                </c:pt>
                <c:pt idx="4321">
                  <c:v>1.3267107545843971E-2</c:v>
                </c:pt>
                <c:pt idx="4322">
                  <c:v>1.3266236569853155E-2</c:v>
                </c:pt>
                <c:pt idx="4323">
                  <c:v>1.3265365945747848E-2</c:v>
                </c:pt>
                <c:pt idx="4324">
                  <c:v>1.3264495673325776E-2</c:v>
                </c:pt>
                <c:pt idx="4325">
                  <c:v>1.326362575238485E-2</c:v>
                </c:pt>
                <c:pt idx="4326">
                  <c:v>1.3262756182723127E-2</c:v>
                </c:pt>
                <c:pt idx="4327">
                  <c:v>1.3261886964138809E-2</c:v>
                </c:pt>
                <c:pt idx="4328">
                  <c:v>1.3261018096430264E-2</c:v>
                </c:pt>
                <c:pt idx="4329">
                  <c:v>1.3260149579396006E-2</c:v>
                </c:pt>
                <c:pt idx="4330">
                  <c:v>1.3259281412834702E-2</c:v>
                </c:pt>
                <c:pt idx="4331">
                  <c:v>1.3258413596545183E-2</c:v>
                </c:pt>
                <c:pt idx="4332">
                  <c:v>1.3257546130326425E-2</c:v>
                </c:pt>
                <c:pt idx="4333">
                  <c:v>1.325667901397755E-2</c:v>
                </c:pt>
                <c:pt idx="4334">
                  <c:v>1.3255812247297853E-2</c:v>
                </c:pt>
                <c:pt idx="4335">
                  <c:v>1.3254945830086774E-2</c:v>
                </c:pt>
                <c:pt idx="4336">
                  <c:v>1.3254079762143888E-2</c:v>
                </c:pt>
                <c:pt idx="4337">
                  <c:v>1.325321404326895E-2</c:v>
                </c:pt>
                <c:pt idx="4338">
                  <c:v>1.3252348673261841E-2</c:v>
                </c:pt>
                <c:pt idx="4339">
                  <c:v>1.3251483651922627E-2</c:v>
                </c:pt>
                <c:pt idx="4340">
                  <c:v>1.3250618979051498E-2</c:v>
                </c:pt>
                <c:pt idx="4341">
                  <c:v>1.3249754654448814E-2</c:v>
                </c:pt>
                <c:pt idx="4342">
                  <c:v>1.3248890677915067E-2</c:v>
                </c:pt>
                <c:pt idx="4343">
                  <c:v>1.3248027049250922E-2</c:v>
                </c:pt>
                <c:pt idx="4344">
                  <c:v>1.3247163768257181E-2</c:v>
                </c:pt>
                <c:pt idx="4345">
                  <c:v>1.3246300834734805E-2</c:v>
                </c:pt>
                <c:pt idx="4346">
                  <c:v>1.3245438248484908E-2</c:v>
                </c:pt>
                <c:pt idx="4347">
                  <c:v>1.3244576009308754E-2</c:v>
                </c:pt>
                <c:pt idx="4348">
                  <c:v>1.3243714117007756E-2</c:v>
                </c:pt>
                <c:pt idx="4349">
                  <c:v>1.3242852571383482E-2</c:v>
                </c:pt>
                <c:pt idx="4350">
                  <c:v>1.3241991372237621E-2</c:v>
                </c:pt>
                <c:pt idx="4351">
                  <c:v>1.3241130519372068E-2</c:v>
                </c:pt>
                <c:pt idx="4352">
                  <c:v>1.3240270012588833E-2</c:v>
                </c:pt>
                <c:pt idx="4353">
                  <c:v>1.3239409851690078E-2</c:v>
                </c:pt>
                <c:pt idx="4354">
                  <c:v>1.3238550036478128E-2</c:v>
                </c:pt>
                <c:pt idx="4355">
                  <c:v>1.3237690566755443E-2</c:v>
                </c:pt>
                <c:pt idx="4356">
                  <c:v>1.323683144232464E-2</c:v>
                </c:pt>
                <c:pt idx="4357">
                  <c:v>1.3235972662988486E-2</c:v>
                </c:pt>
                <c:pt idx="4358">
                  <c:v>1.3235114228549906E-2</c:v>
                </c:pt>
                <c:pt idx="4359">
                  <c:v>1.3234256138811962E-2</c:v>
                </c:pt>
                <c:pt idx="4360">
                  <c:v>1.3233398393577869E-2</c:v>
                </c:pt>
                <c:pt idx="4361">
                  <c:v>1.3232540992650997E-2</c:v>
                </c:pt>
                <c:pt idx="4362">
                  <c:v>1.3231683935834852E-2</c:v>
                </c:pt>
                <c:pt idx="4363">
                  <c:v>1.3230827222933108E-2</c:v>
                </c:pt>
                <c:pt idx="4364">
                  <c:v>1.3229970853749568E-2</c:v>
                </c:pt>
                <c:pt idx="4365">
                  <c:v>1.3229114828088195E-2</c:v>
                </c:pt>
                <c:pt idx="4366">
                  <c:v>1.3228259145753107E-2</c:v>
                </c:pt>
                <c:pt idx="4367">
                  <c:v>1.3227403806548556E-2</c:v>
                </c:pt>
                <c:pt idx="4368">
                  <c:v>1.3226548810278941E-2</c:v>
                </c:pt>
                <c:pt idx="4369">
                  <c:v>1.3225694156748836E-2</c:v>
                </c:pt>
                <c:pt idx="4370">
                  <c:v>1.3224839845762922E-2</c:v>
                </c:pt>
                <c:pt idx="4371">
                  <c:v>1.322398587712606E-2</c:v>
                </c:pt>
                <c:pt idx="4372">
                  <c:v>1.3223132250643258E-2</c:v>
                </c:pt>
                <c:pt idx="4373">
                  <c:v>1.3222278966119647E-2</c:v>
                </c:pt>
                <c:pt idx="4374">
                  <c:v>1.3221426023360527E-2</c:v>
                </c:pt>
                <c:pt idx="4375">
                  <c:v>1.3220573422171337E-2</c:v>
                </c:pt>
                <c:pt idx="4376">
                  <c:v>1.3219721162357667E-2</c:v>
                </c:pt>
                <c:pt idx="4377">
                  <c:v>1.3218869243725241E-2</c:v>
                </c:pt>
                <c:pt idx="4378">
                  <c:v>1.3218017666079964E-2</c:v>
                </c:pt>
                <c:pt idx="4379">
                  <c:v>1.3217166429227855E-2</c:v>
                </c:pt>
                <c:pt idx="4380">
                  <c:v>1.321631553297508E-2</c:v>
                </c:pt>
                <c:pt idx="4381">
                  <c:v>1.3215464977127963E-2</c:v>
                </c:pt>
                <c:pt idx="4382">
                  <c:v>1.3214614761492976E-2</c:v>
                </c:pt>
                <c:pt idx="4383">
                  <c:v>1.3213764885876739E-2</c:v>
                </c:pt>
                <c:pt idx="4384">
                  <c:v>1.3212915350086007E-2</c:v>
                </c:pt>
                <c:pt idx="4385">
                  <c:v>1.3212066153927686E-2</c:v>
                </c:pt>
                <c:pt idx="4386">
                  <c:v>1.3211217297208838E-2</c:v>
                </c:pt>
                <c:pt idx="4387">
                  <c:v>1.3210368779736642E-2</c:v>
                </c:pt>
                <c:pt idx="4388">
                  <c:v>1.3209520601318445E-2</c:v>
                </c:pt>
                <c:pt idx="4389">
                  <c:v>1.3208672761761759E-2</c:v>
                </c:pt>
                <c:pt idx="4390">
                  <c:v>1.3207825260874197E-2</c:v>
                </c:pt>
                <c:pt idx="4391">
                  <c:v>1.3206978098463539E-2</c:v>
                </c:pt>
                <c:pt idx="4392">
                  <c:v>1.320613127433772E-2</c:v>
                </c:pt>
                <c:pt idx="4393">
                  <c:v>1.3205284788304794E-2</c:v>
                </c:pt>
                <c:pt idx="4394">
                  <c:v>1.3204438640172999E-2</c:v>
                </c:pt>
                <c:pt idx="4395">
                  <c:v>1.3203592829750666E-2</c:v>
                </c:pt>
                <c:pt idx="4396">
                  <c:v>1.3202747356846307E-2</c:v>
                </c:pt>
                <c:pt idx="4397">
                  <c:v>1.3201902221268581E-2</c:v>
                </c:pt>
                <c:pt idx="4398">
                  <c:v>1.3201057422826278E-2</c:v>
                </c:pt>
                <c:pt idx="4399">
                  <c:v>1.3200212961328315E-2</c:v>
                </c:pt>
                <c:pt idx="4400">
                  <c:v>1.3199368836583777E-2</c:v>
                </c:pt>
                <c:pt idx="4401">
                  <c:v>1.3198525048401907E-2</c:v>
                </c:pt>
                <c:pt idx="4402">
                  <c:v>1.3197681596592046E-2</c:v>
                </c:pt>
                <c:pt idx="4403">
                  <c:v>1.3196838480963721E-2</c:v>
                </c:pt>
                <c:pt idx="4404">
                  <c:v>1.3195995701326579E-2</c:v>
                </c:pt>
                <c:pt idx="4405">
                  <c:v>1.3195153257490417E-2</c:v>
                </c:pt>
                <c:pt idx="4406">
                  <c:v>1.3194311149265173E-2</c:v>
                </c:pt>
                <c:pt idx="4407">
                  <c:v>1.3193469376460935E-2</c:v>
                </c:pt>
                <c:pt idx="4408">
                  <c:v>1.3192627938887924E-2</c:v>
                </c:pt>
                <c:pt idx="4409">
                  <c:v>1.3191786836356521E-2</c:v>
                </c:pt>
                <c:pt idx="4410">
                  <c:v>1.3190946068677205E-2</c:v>
                </c:pt>
                <c:pt idx="4411">
                  <c:v>1.3190105635660676E-2</c:v>
                </c:pt>
                <c:pt idx="4412">
                  <c:v>1.3189265537117684E-2</c:v>
                </c:pt>
                <c:pt idx="4413">
                  <c:v>1.3188425772859195E-2</c:v>
                </c:pt>
                <c:pt idx="4414">
                  <c:v>1.318758634269628E-2</c:v>
                </c:pt>
                <c:pt idx="4415">
                  <c:v>1.318674724644016E-2</c:v>
                </c:pt>
                <c:pt idx="4416">
                  <c:v>1.3185908483902194E-2</c:v>
                </c:pt>
                <c:pt idx="4417">
                  <c:v>1.3185070054893897E-2</c:v>
                </c:pt>
                <c:pt idx="4418">
                  <c:v>1.3184231959226913E-2</c:v>
                </c:pt>
                <c:pt idx="4419">
                  <c:v>1.3183394196713022E-2</c:v>
                </c:pt>
                <c:pt idx="4420">
                  <c:v>1.318255676716416E-2</c:v>
                </c:pt>
                <c:pt idx="4421">
                  <c:v>1.3181719670392387E-2</c:v>
                </c:pt>
                <c:pt idx="4422">
                  <c:v>1.3180882906209933E-2</c:v>
                </c:pt>
                <c:pt idx="4423">
                  <c:v>1.3180046474429137E-2</c:v>
                </c:pt>
                <c:pt idx="4424">
                  <c:v>1.3179210374862489E-2</c:v>
                </c:pt>
                <c:pt idx="4425">
                  <c:v>1.3178374607322636E-2</c:v>
                </c:pt>
                <c:pt idx="4426">
                  <c:v>1.3177539171622336E-2</c:v>
                </c:pt>
                <c:pt idx="4427">
                  <c:v>1.3176704067574509E-2</c:v>
                </c:pt>
                <c:pt idx="4428">
                  <c:v>1.3175869294992208E-2</c:v>
                </c:pt>
                <c:pt idx="4429">
                  <c:v>1.3175034853688631E-2</c:v>
                </c:pt>
                <c:pt idx="4430">
                  <c:v>1.3174200743477103E-2</c:v>
                </c:pt>
                <c:pt idx="4431">
                  <c:v>1.3173366964171101E-2</c:v>
                </c:pt>
                <c:pt idx="4432">
                  <c:v>1.3172533515584244E-2</c:v>
                </c:pt>
                <c:pt idx="4433">
                  <c:v>1.3171700397530283E-2</c:v>
                </c:pt>
                <c:pt idx="4434">
                  <c:v>1.3170867609823108E-2</c:v>
                </c:pt>
                <c:pt idx="4435">
                  <c:v>1.317003515227675E-2</c:v>
                </c:pt>
                <c:pt idx="4436">
                  <c:v>1.3169203024705379E-2</c:v>
                </c:pt>
                <c:pt idx="4437">
                  <c:v>1.3168371226923306E-2</c:v>
                </c:pt>
                <c:pt idx="4438">
                  <c:v>1.3167539758744981E-2</c:v>
                </c:pt>
                <c:pt idx="4439">
                  <c:v>1.3166708619984988E-2</c:v>
                </c:pt>
                <c:pt idx="4440">
                  <c:v>1.3165877810458053E-2</c:v>
                </c:pt>
                <c:pt idx="4441">
                  <c:v>1.3165047329979043E-2</c:v>
                </c:pt>
                <c:pt idx="4442">
                  <c:v>1.3164217178362954E-2</c:v>
                </c:pt>
                <c:pt idx="4443">
                  <c:v>1.3163387355424936E-2</c:v>
                </c:pt>
                <c:pt idx="4444">
                  <c:v>1.3162557860980258E-2</c:v>
                </c:pt>
                <c:pt idx="4445">
                  <c:v>1.3161728694844339E-2</c:v>
                </c:pt>
                <c:pt idx="4446">
                  <c:v>1.316089985683274E-2</c:v>
                </c:pt>
                <c:pt idx="4447">
                  <c:v>1.316007134676115E-2</c:v>
                </c:pt>
                <c:pt idx="4448">
                  <c:v>1.3159243164445394E-2</c:v>
                </c:pt>
                <c:pt idx="4449">
                  <c:v>1.315841530970145E-2</c:v>
                </c:pt>
                <c:pt idx="4450">
                  <c:v>1.3157587782345402E-2</c:v>
                </c:pt>
                <c:pt idx="4451">
                  <c:v>1.3156760582193516E-2</c:v>
                </c:pt>
                <c:pt idx="4452">
                  <c:v>1.315593370906216E-2</c:v>
                </c:pt>
                <c:pt idx="4453">
                  <c:v>1.315510716276784E-2</c:v>
                </c:pt>
                <c:pt idx="4454">
                  <c:v>1.315428094312723E-2</c:v>
                </c:pt>
                <c:pt idx="4455">
                  <c:v>1.3153455049957102E-2</c:v>
                </c:pt>
                <c:pt idx="4456">
                  <c:v>1.3152629483074376E-2</c:v>
                </c:pt>
                <c:pt idx="4457">
                  <c:v>1.3151804242296139E-2</c:v>
                </c:pt>
                <c:pt idx="4458">
                  <c:v>1.3150979327439569E-2</c:v>
                </c:pt>
                <c:pt idx="4459">
                  <c:v>1.315015473832201E-2</c:v>
                </c:pt>
                <c:pt idx="4460">
                  <c:v>1.3149330474760919E-2</c:v>
                </c:pt>
                <c:pt idx="4461">
                  <c:v>1.314850653657392E-2</c:v>
                </c:pt>
                <c:pt idx="4462">
                  <c:v>1.3147682923578744E-2</c:v>
                </c:pt>
                <c:pt idx="4463">
                  <c:v>1.3146859635593275E-2</c:v>
                </c:pt>
                <c:pt idx="4464">
                  <c:v>1.3146036672435527E-2</c:v>
                </c:pt>
                <c:pt idx="4465">
                  <c:v>1.3145214033923639E-2</c:v>
                </c:pt>
                <c:pt idx="4466">
                  <c:v>1.31443917198759E-2</c:v>
                </c:pt>
                <c:pt idx="4467">
                  <c:v>1.3143569730110738E-2</c:v>
                </c:pt>
                <c:pt idx="4468">
                  <c:v>1.314274806444669E-2</c:v>
                </c:pt>
                <c:pt idx="4469">
                  <c:v>1.314192672270246E-2</c:v>
                </c:pt>
                <c:pt idx="4470">
                  <c:v>1.314110570469687E-2</c:v>
                </c:pt>
                <c:pt idx="4471">
                  <c:v>1.3140285010248873E-2</c:v>
                </c:pt>
                <c:pt idx="4472">
                  <c:v>1.3139464639177565E-2</c:v>
                </c:pt>
                <c:pt idx="4473">
                  <c:v>1.3138644591302165E-2</c:v>
                </c:pt>
                <c:pt idx="4474">
                  <c:v>1.3137824866442051E-2</c:v>
                </c:pt>
                <c:pt idx="4475">
                  <c:v>1.3137005464416712E-2</c:v>
                </c:pt>
                <c:pt idx="4476">
                  <c:v>1.3136186385045765E-2</c:v>
                </c:pt>
                <c:pt idx="4477">
                  <c:v>1.3135367628148991E-2</c:v>
                </c:pt>
                <c:pt idx="4478">
                  <c:v>1.3134549193546284E-2</c:v>
                </c:pt>
                <c:pt idx="4479">
                  <c:v>1.313373108105767E-2</c:v>
                </c:pt>
                <c:pt idx="4480">
                  <c:v>1.3132913290503319E-2</c:v>
                </c:pt>
                <c:pt idx="4481">
                  <c:v>1.3132095821703519E-2</c:v>
                </c:pt>
                <c:pt idx="4482">
                  <c:v>1.3131278674478712E-2</c:v>
                </c:pt>
                <c:pt idx="4483">
                  <c:v>1.3130461848649461E-2</c:v>
                </c:pt>
                <c:pt idx="4484">
                  <c:v>1.3129645344036465E-2</c:v>
                </c:pt>
                <c:pt idx="4485">
                  <c:v>1.3128829160460544E-2</c:v>
                </c:pt>
                <c:pt idx="4486">
                  <c:v>1.3128013297742668E-2</c:v>
                </c:pt>
                <c:pt idx="4487">
                  <c:v>1.3127197755703949E-2</c:v>
                </c:pt>
                <c:pt idx="4488">
                  <c:v>1.3126382534165582E-2</c:v>
                </c:pt>
                <c:pt idx="4489">
                  <c:v>1.3125567632948957E-2</c:v>
                </c:pt>
                <c:pt idx="4490">
                  <c:v>1.3124753051875545E-2</c:v>
                </c:pt>
                <c:pt idx="4491">
                  <c:v>1.3123938790766993E-2</c:v>
                </c:pt>
                <c:pt idx="4492">
                  <c:v>1.3123124849445042E-2</c:v>
                </c:pt>
                <c:pt idx="4493">
                  <c:v>1.312231122773159E-2</c:v>
                </c:pt>
                <c:pt idx="4494">
                  <c:v>1.3121497925448649E-2</c:v>
                </c:pt>
                <c:pt idx="4495">
                  <c:v>1.3120684942418385E-2</c:v>
                </c:pt>
                <c:pt idx="4496">
                  <c:v>1.3119872278463065E-2</c:v>
                </c:pt>
                <c:pt idx="4497">
                  <c:v>1.3119059933405125E-2</c:v>
                </c:pt>
                <c:pt idx="4498">
                  <c:v>1.3118247907067096E-2</c:v>
                </c:pt>
                <c:pt idx="4499">
                  <c:v>1.3117436199271663E-2</c:v>
                </c:pt>
                <c:pt idx="4500">
                  <c:v>1.3116624809841637E-2</c:v>
                </c:pt>
                <c:pt idx="4501">
                  <c:v>1.3115813738599953E-2</c:v>
                </c:pt>
                <c:pt idx="4502">
                  <c:v>1.3115002985369682E-2</c:v>
                </c:pt>
                <c:pt idx="4503">
                  <c:v>1.3114192549974046E-2</c:v>
                </c:pt>
                <c:pt idx="4504">
                  <c:v>1.3113382432236342E-2</c:v>
                </c:pt>
                <c:pt idx="4505">
                  <c:v>1.3112572631980058E-2</c:v>
                </c:pt>
                <c:pt idx="4506">
                  <c:v>1.3111763149028779E-2</c:v>
                </c:pt>
                <c:pt idx="4507">
                  <c:v>1.3110953983206228E-2</c:v>
                </c:pt>
                <c:pt idx="4508">
                  <c:v>1.3110145134336266E-2</c:v>
                </c:pt>
                <c:pt idx="4509">
                  <c:v>1.3109336602242868E-2</c:v>
                </c:pt>
                <c:pt idx="4510">
                  <c:v>1.3108528386750149E-2</c:v>
                </c:pt>
                <c:pt idx="4511">
                  <c:v>1.3107720487682353E-2</c:v>
                </c:pt>
                <c:pt idx="4512">
                  <c:v>1.3106912904863851E-2</c:v>
                </c:pt>
                <c:pt idx="4513">
                  <c:v>1.3106105638119155E-2</c:v>
                </c:pt>
                <c:pt idx="4514">
                  <c:v>1.3105298687272882E-2</c:v>
                </c:pt>
                <c:pt idx="4515">
                  <c:v>1.3104492052149808E-2</c:v>
                </c:pt>
                <c:pt idx="4516">
                  <c:v>1.3103685732574814E-2</c:v>
                </c:pt>
                <c:pt idx="4517">
                  <c:v>1.3102879728372915E-2</c:v>
                </c:pt>
                <c:pt idx="4518">
                  <c:v>1.3102074039369273E-2</c:v>
                </c:pt>
                <c:pt idx="4519">
                  <c:v>1.3101268665389153E-2</c:v>
                </c:pt>
                <c:pt idx="4520">
                  <c:v>1.3100463606257958E-2</c:v>
                </c:pt>
                <c:pt idx="4521">
                  <c:v>1.3099658861801235E-2</c:v>
                </c:pt>
                <c:pt idx="4522">
                  <c:v>1.309885443184464E-2</c:v>
                </c:pt>
                <c:pt idx="4523">
                  <c:v>1.3098050316213963E-2</c:v>
                </c:pt>
                <c:pt idx="4524">
                  <c:v>1.3097246514735122E-2</c:v>
                </c:pt>
                <c:pt idx="4525">
                  <c:v>1.3096443027234167E-2</c:v>
                </c:pt>
                <c:pt idx="4526">
                  <c:v>1.309563985353727E-2</c:v>
                </c:pt>
                <c:pt idx="4527">
                  <c:v>1.3094836993470735E-2</c:v>
                </c:pt>
                <c:pt idx="4528">
                  <c:v>1.3094034446861001E-2</c:v>
                </c:pt>
                <c:pt idx="4529">
                  <c:v>1.3093232213534613E-2</c:v>
                </c:pt>
                <c:pt idx="4530">
                  <c:v>1.3092430293318266E-2</c:v>
                </c:pt>
                <c:pt idx="4531">
                  <c:v>1.3091628686038763E-2</c:v>
                </c:pt>
                <c:pt idx="4532">
                  <c:v>1.3090827391523056E-2</c:v>
                </c:pt>
                <c:pt idx="4533">
                  <c:v>1.3090026409598207E-2</c:v>
                </c:pt>
                <c:pt idx="4534">
                  <c:v>1.3089225740091416E-2</c:v>
                </c:pt>
                <c:pt idx="4535">
                  <c:v>1.3088425382829998E-2</c:v>
                </c:pt>
                <c:pt idx="4536">
                  <c:v>1.3087625337641401E-2</c:v>
                </c:pt>
                <c:pt idx="4537">
                  <c:v>1.3086825604353203E-2</c:v>
                </c:pt>
                <c:pt idx="4538">
                  <c:v>1.3086026182793104E-2</c:v>
                </c:pt>
                <c:pt idx="4539">
                  <c:v>1.3085227072788936E-2</c:v>
                </c:pt>
                <c:pt idx="4540">
                  <c:v>1.3084428274168648E-2</c:v>
                </c:pt>
                <c:pt idx="4541">
                  <c:v>1.3083629786760318E-2</c:v>
                </c:pt>
                <c:pt idx="4542">
                  <c:v>1.3082831610392165E-2</c:v>
                </c:pt>
                <c:pt idx="4543">
                  <c:v>1.3082033744892503E-2</c:v>
                </c:pt>
                <c:pt idx="4544">
                  <c:v>1.3081236190089815E-2</c:v>
                </c:pt>
                <c:pt idx="4545">
                  <c:v>1.3080438945812662E-2</c:v>
                </c:pt>
                <c:pt idx="4546">
                  <c:v>1.3079642011889771E-2</c:v>
                </c:pt>
                <c:pt idx="4547">
                  <c:v>1.3078845388149966E-2</c:v>
                </c:pt>
                <c:pt idx="4548">
                  <c:v>1.3078049074422216E-2</c:v>
                </c:pt>
                <c:pt idx="4549">
                  <c:v>1.3077253070535595E-2</c:v>
                </c:pt>
                <c:pt idx="4550">
                  <c:v>1.3076457376319324E-2</c:v>
                </c:pt>
                <c:pt idx="4551">
                  <c:v>1.3075661991602745E-2</c:v>
                </c:pt>
                <c:pt idx="4552">
                  <c:v>1.3074866916215308E-2</c:v>
                </c:pt>
                <c:pt idx="4553">
                  <c:v>1.3074072149986599E-2</c:v>
                </c:pt>
                <c:pt idx="4554">
                  <c:v>1.3073277692746335E-2</c:v>
                </c:pt>
                <c:pt idx="4555">
                  <c:v>1.3072483544324351E-2</c:v>
                </c:pt>
                <c:pt idx="4556">
                  <c:v>1.3071689704550601E-2</c:v>
                </c:pt>
                <c:pt idx="4557">
                  <c:v>1.3070896173255174E-2</c:v>
                </c:pt>
                <c:pt idx="4558">
                  <c:v>1.3070102950268286E-2</c:v>
                </c:pt>
                <c:pt idx="4559">
                  <c:v>1.3069310035420256E-2</c:v>
                </c:pt>
                <c:pt idx="4560">
                  <c:v>1.3068517428541548E-2</c:v>
                </c:pt>
                <c:pt idx="4561">
                  <c:v>1.3067725129462736E-2</c:v>
                </c:pt>
                <c:pt idx="4562">
                  <c:v>1.3066933138014526E-2</c:v>
                </c:pt>
                <c:pt idx="4563">
                  <c:v>1.306614145402777E-2</c:v>
                </c:pt>
                <c:pt idx="4564">
                  <c:v>1.3065350077333379E-2</c:v>
                </c:pt>
                <c:pt idx="4565">
                  <c:v>1.3064559007762456E-2</c:v>
                </c:pt>
                <c:pt idx="4566">
                  <c:v>1.30637682451462E-2</c:v>
                </c:pt>
                <c:pt idx="4567">
                  <c:v>1.306297778931592E-2</c:v>
                </c:pt>
                <c:pt idx="4568">
                  <c:v>1.3062187640103064E-2</c:v>
                </c:pt>
                <c:pt idx="4569">
                  <c:v>1.3061397797339207E-2</c:v>
                </c:pt>
                <c:pt idx="4570">
                  <c:v>1.3060608260856027E-2</c:v>
                </c:pt>
                <c:pt idx="4571">
                  <c:v>1.3059819030485354E-2</c:v>
                </c:pt>
                <c:pt idx="4572">
                  <c:v>1.3059030106059102E-2</c:v>
                </c:pt>
                <c:pt idx="4573">
                  <c:v>1.3058241487409363E-2</c:v>
                </c:pt>
                <c:pt idx="4574">
                  <c:v>1.3057453174368291E-2</c:v>
                </c:pt>
                <c:pt idx="4575">
                  <c:v>1.3056665166768193E-2</c:v>
                </c:pt>
                <c:pt idx="4576">
                  <c:v>1.3055877464441508E-2</c:v>
                </c:pt>
                <c:pt idx="4577">
                  <c:v>1.3055090067220771E-2</c:v>
                </c:pt>
                <c:pt idx="4578">
                  <c:v>1.3054302974938663E-2</c:v>
                </c:pt>
                <c:pt idx="4579">
                  <c:v>1.3053516187427972E-2</c:v>
                </c:pt>
                <c:pt idx="4580">
                  <c:v>1.3052729704521603E-2</c:v>
                </c:pt>
                <c:pt idx="4581">
                  <c:v>1.3051943526052601E-2</c:v>
                </c:pt>
                <c:pt idx="4582">
                  <c:v>1.305115765185412E-2</c:v>
                </c:pt>
                <c:pt idx="4583">
                  <c:v>1.3050372081759444E-2</c:v>
                </c:pt>
                <c:pt idx="4584">
                  <c:v>1.304958681560198E-2</c:v>
                </c:pt>
                <c:pt idx="4585">
                  <c:v>1.3048801853215221E-2</c:v>
                </c:pt>
                <c:pt idx="4586">
                  <c:v>1.3048017194432828E-2</c:v>
                </c:pt>
                <c:pt idx="4587">
                  <c:v>1.3047232839088567E-2</c:v>
                </c:pt>
                <c:pt idx="4588">
                  <c:v>1.3046448787016307E-2</c:v>
                </c:pt>
                <c:pt idx="4589">
                  <c:v>1.3045665038050078E-2</c:v>
                </c:pt>
                <c:pt idx="4590">
                  <c:v>1.3044881592023978E-2</c:v>
                </c:pt>
                <c:pt idx="4591">
                  <c:v>1.3044098448772272E-2</c:v>
                </c:pt>
                <c:pt idx="4592">
                  <c:v>1.3043315608129326E-2</c:v>
                </c:pt>
                <c:pt idx="4593">
                  <c:v>1.3042533069929614E-2</c:v>
                </c:pt>
                <c:pt idx="4594">
                  <c:v>1.3041750834007756E-2</c:v>
                </c:pt>
                <c:pt idx="4595">
                  <c:v>1.3040968900198473E-2</c:v>
                </c:pt>
                <c:pt idx="4596">
                  <c:v>1.3040187268336615E-2</c:v>
                </c:pt>
                <c:pt idx="4597">
                  <c:v>1.3039405938257155E-2</c:v>
                </c:pt>
                <c:pt idx="4598">
                  <c:v>1.3038624909795163E-2</c:v>
                </c:pt>
                <c:pt idx="4599">
                  <c:v>1.303784418278587E-2</c:v>
                </c:pt>
                <c:pt idx="4600">
                  <c:v>1.3037063757064571E-2</c:v>
                </c:pt>
                <c:pt idx="4601">
                  <c:v>1.3036283632466741E-2</c:v>
                </c:pt>
                <c:pt idx="4602">
                  <c:v>1.3035503808827939E-2</c:v>
                </c:pt>
                <c:pt idx="4603">
                  <c:v>1.303472428598384E-2</c:v>
                </c:pt>
                <c:pt idx="4604">
                  <c:v>1.3033945063770255E-2</c:v>
                </c:pt>
                <c:pt idx="4605">
                  <c:v>1.30331661420231E-2</c:v>
                </c:pt>
                <c:pt idx="4606">
                  <c:v>1.3032387520578439E-2</c:v>
                </c:pt>
                <c:pt idx="4607">
                  <c:v>1.3031609199272397E-2</c:v>
                </c:pt>
                <c:pt idx="4608">
                  <c:v>1.3030831177941286E-2</c:v>
                </c:pt>
                <c:pt idx="4609">
                  <c:v>1.3030053456421482E-2</c:v>
                </c:pt>
                <c:pt idx="4610">
                  <c:v>1.3029276034549508E-2</c:v>
                </c:pt>
                <c:pt idx="4611">
                  <c:v>1.3028498912162003E-2</c:v>
                </c:pt>
                <c:pt idx="4612">
                  <c:v>1.3027722089095721E-2</c:v>
                </c:pt>
                <c:pt idx="4613">
                  <c:v>1.3026945565187529E-2</c:v>
                </c:pt>
                <c:pt idx="4614">
                  <c:v>1.3026169340274422E-2</c:v>
                </c:pt>
                <c:pt idx="4615">
                  <c:v>1.302539341419349E-2</c:v>
                </c:pt>
                <c:pt idx="4616">
                  <c:v>1.3024617786781984E-2</c:v>
                </c:pt>
                <c:pt idx="4617">
                  <c:v>1.302384245787723E-2</c:v>
                </c:pt>
                <c:pt idx="4618">
                  <c:v>1.3023067427316702E-2</c:v>
                </c:pt>
                <c:pt idx="4619">
                  <c:v>1.3022292694937966E-2</c:v>
                </c:pt>
                <c:pt idx="4620">
                  <c:v>1.3021518260578716E-2</c:v>
                </c:pt>
                <c:pt idx="4621">
                  <c:v>1.3020744124076776E-2</c:v>
                </c:pt>
                <c:pt idx="4622">
                  <c:v>1.3019970285270074E-2</c:v>
                </c:pt>
                <c:pt idx="4623">
                  <c:v>1.3019196743996648E-2</c:v>
                </c:pt>
                <c:pt idx="4624">
                  <c:v>1.3018423500094686E-2</c:v>
                </c:pt>
                <c:pt idx="4625">
                  <c:v>1.3017650553402435E-2</c:v>
                </c:pt>
                <c:pt idx="4626">
                  <c:v>1.3016877903758318E-2</c:v>
                </c:pt>
                <c:pt idx="4627">
                  <c:v>1.3016105551000842E-2</c:v>
                </c:pt>
                <c:pt idx="4628">
                  <c:v>1.3015333494968643E-2</c:v>
                </c:pt>
                <c:pt idx="4629">
                  <c:v>1.3014561735500465E-2</c:v>
                </c:pt>
                <c:pt idx="4630">
                  <c:v>1.3013790272435178E-2</c:v>
                </c:pt>
                <c:pt idx="4631">
                  <c:v>1.3013019105611758E-2</c:v>
                </c:pt>
                <c:pt idx="4632">
                  <c:v>1.3012248234869295E-2</c:v>
                </c:pt>
                <c:pt idx="4633">
                  <c:v>1.3011477660047009E-2</c:v>
                </c:pt>
                <c:pt idx="4634">
                  <c:v>1.3010707380984239E-2</c:v>
                </c:pt>
                <c:pt idx="4635">
                  <c:v>1.3009937397520415E-2</c:v>
                </c:pt>
                <c:pt idx="4636">
                  <c:v>1.3009167709495105E-2</c:v>
                </c:pt>
                <c:pt idx="4637">
                  <c:v>1.3008398316747981E-2</c:v>
                </c:pt>
                <c:pt idx="4638">
                  <c:v>1.3007629219118832E-2</c:v>
                </c:pt>
                <c:pt idx="4639">
                  <c:v>1.3006860416447582E-2</c:v>
                </c:pt>
                <c:pt idx="4640">
                  <c:v>1.3006091908574236E-2</c:v>
                </c:pt>
                <c:pt idx="4641">
                  <c:v>1.3005323695338937E-2</c:v>
                </c:pt>
                <c:pt idx="4642">
                  <c:v>1.3004555776581935E-2</c:v>
                </c:pt>
                <c:pt idx="4643">
                  <c:v>1.3003788152143609E-2</c:v>
                </c:pt>
                <c:pt idx="4644">
                  <c:v>1.3003020821864428E-2</c:v>
                </c:pt>
                <c:pt idx="4645">
                  <c:v>1.3002253785585007E-2</c:v>
                </c:pt>
                <c:pt idx="4646">
                  <c:v>1.3001487043146043E-2</c:v>
                </c:pt>
                <c:pt idx="4647">
                  <c:v>1.3000720594388367E-2</c:v>
                </c:pt>
                <c:pt idx="4648">
                  <c:v>1.2999954439152923E-2</c:v>
                </c:pt>
                <c:pt idx="4649">
                  <c:v>1.2999188577280763E-2</c:v>
                </c:pt>
                <c:pt idx="4650">
                  <c:v>1.2998423008613065E-2</c:v>
                </c:pt>
                <c:pt idx="4651">
                  <c:v>1.2997657732991105E-2</c:v>
                </c:pt>
                <c:pt idx="4652">
                  <c:v>1.2996892750256291E-2</c:v>
                </c:pt>
                <c:pt idx="4653">
                  <c:v>1.2996128060250127E-2</c:v>
                </c:pt>
                <c:pt idx="4654">
                  <c:v>1.2995363662814246E-2</c:v>
                </c:pt>
                <c:pt idx="4655">
                  <c:v>1.2994599557790382E-2</c:v>
                </c:pt>
                <c:pt idx="4656">
                  <c:v>1.2993835745020397E-2</c:v>
                </c:pt>
                <c:pt idx="4657">
                  <c:v>1.2993072224346246E-2</c:v>
                </c:pt>
                <c:pt idx="4658">
                  <c:v>1.2992308995610024E-2</c:v>
                </c:pt>
                <c:pt idx="4659">
                  <c:v>1.2991546058653922E-2</c:v>
                </c:pt>
                <c:pt idx="4660">
                  <c:v>1.2990783413320243E-2</c:v>
                </c:pt>
                <c:pt idx="4661">
                  <c:v>1.2990021059451417E-2</c:v>
                </c:pt>
                <c:pt idx="4662">
                  <c:v>1.2989258996889966E-2</c:v>
                </c:pt>
                <c:pt idx="4663">
                  <c:v>1.2988497225478549E-2</c:v>
                </c:pt>
                <c:pt idx="4664">
                  <c:v>1.2987735745059913E-2</c:v>
                </c:pt>
                <c:pt idx="4665">
                  <c:v>1.2986974555476944E-2</c:v>
                </c:pt>
                <c:pt idx="4666">
                  <c:v>1.2986213656572624E-2</c:v>
                </c:pt>
                <c:pt idx="4667">
                  <c:v>1.2985453048190038E-2</c:v>
                </c:pt>
                <c:pt idx="4668">
                  <c:v>1.2984692730172415E-2</c:v>
                </c:pt>
                <c:pt idx="4669">
                  <c:v>1.2983932702363072E-2</c:v>
                </c:pt>
                <c:pt idx="4670">
                  <c:v>1.2983172964605438E-2</c:v>
                </c:pt>
                <c:pt idx="4671">
                  <c:v>1.2982413516743065E-2</c:v>
                </c:pt>
                <c:pt idx="4672">
                  <c:v>1.2981654358619614E-2</c:v>
                </c:pt>
                <c:pt idx="4673">
                  <c:v>1.2980895490078859E-2</c:v>
                </c:pt>
                <c:pt idx="4674">
                  <c:v>1.2980136910964675E-2</c:v>
                </c:pt>
                <c:pt idx="4675">
                  <c:v>1.2979378621121057E-2</c:v>
                </c:pt>
                <c:pt idx="4676">
                  <c:v>1.2978620620392125E-2</c:v>
                </c:pt>
                <c:pt idx="4677">
                  <c:v>1.2977862908622077E-2</c:v>
                </c:pt>
                <c:pt idx="4678">
                  <c:v>1.2977105485655263E-2</c:v>
                </c:pt>
                <c:pt idx="4679">
                  <c:v>1.2976348351336108E-2</c:v>
                </c:pt>
                <c:pt idx="4680">
                  <c:v>1.2975591505509173E-2</c:v>
                </c:pt>
                <c:pt idx="4681">
                  <c:v>1.2974834948019121E-2</c:v>
                </c:pt>
                <c:pt idx="4682">
                  <c:v>1.2974078678710727E-2</c:v>
                </c:pt>
                <c:pt idx="4683">
                  <c:v>1.2973322697428872E-2</c:v>
                </c:pt>
                <c:pt idx="4684">
                  <c:v>1.2972567004018559E-2</c:v>
                </c:pt>
                <c:pt idx="4685">
                  <c:v>1.2971811598324893E-2</c:v>
                </c:pt>
                <c:pt idx="4686">
                  <c:v>1.2971056480193085E-2</c:v>
                </c:pt>
                <c:pt idx="4687">
                  <c:v>1.297030164946847E-2</c:v>
                </c:pt>
                <c:pt idx="4688">
                  <c:v>1.2969547105996498E-2</c:v>
                </c:pt>
                <c:pt idx="4689">
                  <c:v>1.2968792849622698E-2</c:v>
                </c:pt>
                <c:pt idx="4690">
                  <c:v>1.296803888019275E-2</c:v>
                </c:pt>
                <c:pt idx="4691">
                  <c:v>1.2967285197552402E-2</c:v>
                </c:pt>
                <c:pt idx="4692">
                  <c:v>1.2966531801547547E-2</c:v>
                </c:pt>
                <c:pt idx="4693">
                  <c:v>1.296577869202418E-2</c:v>
                </c:pt>
                <c:pt idx="4694">
                  <c:v>1.2965025868828382E-2</c:v>
                </c:pt>
                <c:pt idx="4695">
                  <c:v>1.2964273331806376E-2</c:v>
                </c:pt>
                <c:pt idx="4696">
                  <c:v>1.2963521080804483E-2</c:v>
                </c:pt>
                <c:pt idx="4697">
                  <c:v>1.2962769115669138E-2</c:v>
                </c:pt>
                <c:pt idx="4698">
                  <c:v>1.2962017436246861E-2</c:v>
                </c:pt>
                <c:pt idx="4699">
                  <c:v>1.296126604238431E-2</c:v>
                </c:pt>
                <c:pt idx="4700">
                  <c:v>1.2960514933928248E-2</c:v>
                </c:pt>
                <c:pt idx="4701">
                  <c:v>1.2959764110725526E-2</c:v>
                </c:pt>
                <c:pt idx="4702">
                  <c:v>1.2959013572623131E-2</c:v>
                </c:pt>
                <c:pt idx="4703">
                  <c:v>1.2958263319468141E-2</c:v>
                </c:pt>
                <c:pt idx="4704">
                  <c:v>1.2957513351107766E-2</c:v>
                </c:pt>
                <c:pt idx="4705">
                  <c:v>1.2956763667389286E-2</c:v>
                </c:pt>
                <c:pt idx="4706">
                  <c:v>1.2956014268160124E-2</c:v>
                </c:pt>
                <c:pt idx="4707">
                  <c:v>1.2955265153267795E-2</c:v>
                </c:pt>
                <c:pt idx="4708">
                  <c:v>1.2954516322559933E-2</c:v>
                </c:pt>
                <c:pt idx="4709">
                  <c:v>1.2953767775884263E-2</c:v>
                </c:pt>
                <c:pt idx="4710">
                  <c:v>1.2953019513088646E-2</c:v>
                </c:pt>
                <c:pt idx="4711">
                  <c:v>1.295227153402102E-2</c:v>
                </c:pt>
                <c:pt idx="4712">
                  <c:v>1.2510271235521909E-2</c:v>
                </c:pt>
                <c:pt idx="4713">
                  <c:v>1.250888824363585E-2</c:v>
                </c:pt>
                <c:pt idx="4714">
                  <c:v>1.2507505983540539E-2</c:v>
                </c:pt>
                <c:pt idx="4715">
                  <c:v>1.250612445469655E-2</c:v>
                </c:pt>
                <c:pt idx="4716">
                  <c:v>1.250474365656494E-2</c:v>
                </c:pt>
                <c:pt idx="4717">
                  <c:v>1.2503363588607319E-2</c:v>
                </c:pt>
                <c:pt idx="4718">
                  <c:v>1.2501984250285751E-2</c:v>
                </c:pt>
                <c:pt idx="4719">
                  <c:v>1.250060564106285E-2</c:v>
                </c:pt>
                <c:pt idx="4720">
                  <c:v>1.249922776040171E-2</c:v>
                </c:pt>
                <c:pt idx="4721">
                  <c:v>1.2497850607765953E-2</c:v>
                </c:pt>
                <c:pt idx="4722">
                  <c:v>1.2496474182619691E-2</c:v>
                </c:pt>
                <c:pt idx="4723">
                  <c:v>1.2495098484427546E-2</c:v>
                </c:pt>
                <c:pt idx="4724">
                  <c:v>1.2493723512654646E-2</c:v>
                </c:pt>
                <c:pt idx="4725">
                  <c:v>1.2492349266766614E-2</c:v>
                </c:pt>
                <c:pt idx="4726">
                  <c:v>1.2490975746229593E-2</c:v>
                </c:pt>
                <c:pt idx="4727">
                  <c:v>1.2489602950510222E-2</c:v>
                </c:pt>
                <c:pt idx="4728">
                  <c:v>1.2488230879075628E-2</c:v>
                </c:pt>
                <c:pt idx="4729">
                  <c:v>1.2486859531393469E-2</c:v>
                </c:pt>
                <c:pt idx="4730">
                  <c:v>1.2485488906931869E-2</c:v>
                </c:pt>
                <c:pt idx="4731">
                  <c:v>1.2484119005159481E-2</c:v>
                </c:pt>
                <c:pt idx="4732">
                  <c:v>1.2482749825545439E-2</c:v>
                </c:pt>
                <c:pt idx="4733">
                  <c:v>1.2481381367559398E-2</c:v>
                </c:pt>
                <c:pt idx="4734">
                  <c:v>1.2480013630671491E-2</c:v>
                </c:pt>
                <c:pt idx="4735">
                  <c:v>1.2478646614352353E-2</c:v>
                </c:pt>
                <c:pt idx="4736">
                  <c:v>1.2477280318073122E-2</c:v>
                </c:pt>
                <c:pt idx="4737">
                  <c:v>1.2475914741305435E-2</c:v>
                </c:pt>
                <c:pt idx="4738">
                  <c:v>1.2474549883521415E-2</c:v>
                </c:pt>
                <c:pt idx="4739">
                  <c:v>1.2473185744193704E-2</c:v>
                </c:pt>
                <c:pt idx="4740">
                  <c:v>1.2471822322795411E-2</c:v>
                </c:pt>
                <c:pt idx="4741">
                  <c:v>1.2470459618800157E-2</c:v>
                </c:pt>
                <c:pt idx="4742">
                  <c:v>1.2469097631682042E-2</c:v>
                </c:pt>
                <c:pt idx="4743">
                  <c:v>1.246773636091569E-2</c:v>
                </c:pt>
                <c:pt idx="4744">
                  <c:v>1.2466375805976178E-2</c:v>
                </c:pt>
                <c:pt idx="4745">
                  <c:v>1.2465015966339116E-2</c:v>
                </c:pt>
                <c:pt idx="4746">
                  <c:v>1.2463656841480566E-2</c:v>
                </c:pt>
                <c:pt idx="4747">
                  <c:v>1.2462298430877119E-2</c:v>
                </c:pt>
                <c:pt idx="4748">
                  <c:v>1.2460940734005835E-2</c:v>
                </c:pt>
                <c:pt idx="4749">
                  <c:v>1.2459583750344266E-2</c:v>
                </c:pt>
                <c:pt idx="4750">
                  <c:v>1.2458227479370455E-2</c:v>
                </c:pt>
                <c:pt idx="4751">
                  <c:v>1.2456871920562941E-2</c:v>
                </c:pt>
                <c:pt idx="4752">
                  <c:v>1.2455517073400748E-2</c:v>
                </c:pt>
                <c:pt idx="4753">
                  <c:v>1.2454162937363386E-2</c:v>
                </c:pt>
                <c:pt idx="4754">
                  <c:v>1.2452809511930849E-2</c:v>
                </c:pt>
                <c:pt idx="4755">
                  <c:v>1.245145679658363E-2</c:v>
                </c:pt>
                <c:pt idx="4756">
                  <c:v>1.2450104790802698E-2</c:v>
                </c:pt>
                <c:pt idx="4757">
                  <c:v>1.2448753494069504E-2</c:v>
                </c:pt>
                <c:pt idx="4758">
                  <c:v>1.2447402905866005E-2</c:v>
                </c:pt>
                <c:pt idx="4759">
                  <c:v>1.2446053025674622E-2</c:v>
                </c:pt>
                <c:pt idx="4760">
                  <c:v>1.2444703852978264E-2</c:v>
                </c:pt>
                <c:pt idx="4761">
                  <c:v>1.2443355387260342E-2</c:v>
                </c:pt>
                <c:pt idx="4762">
                  <c:v>1.2442007628004721E-2</c:v>
                </c:pt>
                <c:pt idx="4763">
                  <c:v>1.2440660574695773E-2</c:v>
                </c:pt>
                <c:pt idx="4764">
                  <c:v>1.2439314226818331E-2</c:v>
                </c:pt>
                <c:pt idx="4765">
                  <c:v>1.2437968583857735E-2</c:v>
                </c:pt>
                <c:pt idx="4766">
                  <c:v>1.2436623645299783E-2</c:v>
                </c:pt>
                <c:pt idx="4767">
                  <c:v>1.2435279410630768E-2</c:v>
                </c:pt>
                <c:pt idx="4768">
                  <c:v>1.2433935879337448E-2</c:v>
                </c:pt>
                <c:pt idx="4769">
                  <c:v>1.243259305090709E-2</c:v>
                </c:pt>
                <c:pt idx="4770">
                  <c:v>1.2431250924827395E-2</c:v>
                </c:pt>
                <c:pt idx="4771">
                  <c:v>1.242990950058658E-2</c:v>
                </c:pt>
                <c:pt idx="4772">
                  <c:v>1.2428568777673328E-2</c:v>
                </c:pt>
                <c:pt idx="4773">
                  <c:v>1.2427228755576794E-2</c:v>
                </c:pt>
                <c:pt idx="4774">
                  <c:v>1.2425889433786613E-2</c:v>
                </c:pt>
                <c:pt idx="4775">
                  <c:v>1.2424550811792903E-2</c:v>
                </c:pt>
                <c:pt idx="4776">
                  <c:v>1.242321288908625E-2</c:v>
                </c:pt>
                <c:pt idx="4777">
                  <c:v>1.2421875665157709E-2</c:v>
                </c:pt>
                <c:pt idx="4778">
                  <c:v>1.2420539139498827E-2</c:v>
                </c:pt>
                <c:pt idx="4779">
                  <c:v>1.2419203311601606E-2</c:v>
                </c:pt>
                <c:pt idx="4780">
                  <c:v>1.241786818095853E-2</c:v>
                </c:pt>
                <c:pt idx="4781">
                  <c:v>1.2416533747062567E-2</c:v>
                </c:pt>
                <c:pt idx="4782">
                  <c:v>1.2415200009407146E-2</c:v>
                </c:pt>
                <c:pt idx="4783">
                  <c:v>1.2413866967486161E-2</c:v>
                </c:pt>
                <c:pt idx="4784">
                  <c:v>1.2412534620793987E-2</c:v>
                </c:pt>
                <c:pt idx="4785">
                  <c:v>1.2411202968825474E-2</c:v>
                </c:pt>
                <c:pt idx="4786">
                  <c:v>1.240987201107592E-2</c:v>
                </c:pt>
                <c:pt idx="4787">
                  <c:v>1.240854174704112E-2</c:v>
                </c:pt>
                <c:pt idx="4788">
                  <c:v>1.2407212176217337E-2</c:v>
                </c:pt>
                <c:pt idx="4789">
                  <c:v>1.2405883298101286E-2</c:v>
                </c:pt>
                <c:pt idx="4790">
                  <c:v>1.2404555112190137E-2</c:v>
                </c:pt>
                <c:pt idx="4791">
                  <c:v>1.2403227617981578E-2</c:v>
                </c:pt>
                <c:pt idx="4792">
                  <c:v>1.2401900814973719E-2</c:v>
                </c:pt>
                <c:pt idx="4793">
                  <c:v>1.2400574702665146E-2</c:v>
                </c:pt>
                <c:pt idx="4794">
                  <c:v>1.2399249280554926E-2</c:v>
                </c:pt>
                <c:pt idx="4795">
                  <c:v>1.2397924548142576E-2</c:v>
                </c:pt>
                <c:pt idx="4796">
                  <c:v>1.2396600504928091E-2</c:v>
                </c:pt>
                <c:pt idx="4797">
                  <c:v>1.2395277150411915E-2</c:v>
                </c:pt>
                <c:pt idx="4798">
                  <c:v>1.2393954484094968E-2</c:v>
                </c:pt>
                <c:pt idx="4799">
                  <c:v>1.239263250547863E-2</c:v>
                </c:pt>
                <c:pt idx="4800">
                  <c:v>1.2391311214064738E-2</c:v>
                </c:pt>
                <c:pt idx="4801">
                  <c:v>1.2389990609355604E-2</c:v>
                </c:pt>
                <c:pt idx="4802">
                  <c:v>1.2388670690853998E-2</c:v>
                </c:pt>
                <c:pt idx="4803">
                  <c:v>1.2387351458063132E-2</c:v>
                </c:pt>
                <c:pt idx="4804">
                  <c:v>1.238603291048671E-2</c:v>
                </c:pt>
                <c:pt idx="4805">
                  <c:v>1.2384715047628883E-2</c:v>
                </c:pt>
                <c:pt idx="4806">
                  <c:v>1.2383397868994245E-2</c:v>
                </c:pt>
                <c:pt idx="4807">
                  <c:v>1.238208137408787E-2</c:v>
                </c:pt>
                <c:pt idx="4808">
                  <c:v>1.2380765562415302E-2</c:v>
                </c:pt>
                <c:pt idx="4809">
                  <c:v>1.23794504334825E-2</c:v>
                </c:pt>
                <c:pt idx="4810">
                  <c:v>1.2378135986795926E-2</c:v>
                </c:pt>
                <c:pt idx="4811">
                  <c:v>1.2376822221862474E-2</c:v>
                </c:pt>
                <c:pt idx="4812">
                  <c:v>1.2375509138189498E-2</c:v>
                </c:pt>
                <c:pt idx="4813">
                  <c:v>1.2374196735284813E-2</c:v>
                </c:pt>
                <c:pt idx="4814">
                  <c:v>1.2372885012656695E-2</c:v>
                </c:pt>
                <c:pt idx="4815">
                  <c:v>1.2371573969813861E-2</c:v>
                </c:pt>
                <c:pt idx="4816">
                  <c:v>1.2370263606265492E-2</c:v>
                </c:pt>
                <c:pt idx="4817">
                  <c:v>1.2368953921521215E-2</c:v>
                </c:pt>
                <c:pt idx="4818">
                  <c:v>1.236764491509112E-2</c:v>
                </c:pt>
                <c:pt idx="4819">
                  <c:v>1.2366336586485753E-2</c:v>
                </c:pt>
                <c:pt idx="4820">
                  <c:v>1.2365028935216101E-2</c:v>
                </c:pt>
                <c:pt idx="4821">
                  <c:v>1.2363721960793611E-2</c:v>
                </c:pt>
                <c:pt idx="4822">
                  <c:v>1.2362415662730169E-2</c:v>
                </c:pt>
                <c:pt idx="4823">
                  <c:v>1.2361110040538139E-2</c:v>
                </c:pt>
                <c:pt idx="4824">
                  <c:v>1.2359805093730303E-2</c:v>
                </c:pt>
                <c:pt idx="4825">
                  <c:v>1.2358500821819916E-2</c:v>
                </c:pt>
                <c:pt idx="4826">
                  <c:v>1.2357197224320679E-2</c:v>
                </c:pt>
                <c:pt idx="4827">
                  <c:v>1.2355894300746739E-2</c:v>
                </c:pt>
                <c:pt idx="4828">
                  <c:v>1.2354592050612673E-2</c:v>
                </c:pt>
                <c:pt idx="4829">
                  <c:v>1.2353290473433554E-2</c:v>
                </c:pt>
                <c:pt idx="4830">
                  <c:v>1.2351989568724847E-2</c:v>
                </c:pt>
                <c:pt idx="4831">
                  <c:v>1.2350689336002507E-2</c:v>
                </c:pt>
                <c:pt idx="4832">
                  <c:v>1.2349389774782902E-2</c:v>
                </c:pt>
                <c:pt idx="4833">
                  <c:v>1.2348090884582878E-2</c:v>
                </c:pt>
                <c:pt idx="4834">
                  <c:v>1.2346792664919703E-2</c:v>
                </c:pt>
                <c:pt idx="4835">
                  <c:v>1.2345495115311097E-2</c:v>
                </c:pt>
                <c:pt idx="4836">
                  <c:v>1.2344198235275236E-2</c:v>
                </c:pt>
                <c:pt idx="4837">
                  <c:v>1.2342902024330719E-2</c:v>
                </c:pt>
                <c:pt idx="4838">
                  <c:v>1.2341606481996604E-2</c:v>
                </c:pt>
                <c:pt idx="4839">
                  <c:v>1.2340311607792391E-2</c:v>
                </c:pt>
                <c:pt idx="4840">
                  <c:v>1.2339017401238012E-2</c:v>
                </c:pt>
                <c:pt idx="4841">
                  <c:v>1.2337723861853854E-2</c:v>
                </c:pt>
                <c:pt idx="4842">
                  <c:v>1.2336430989160728E-2</c:v>
                </c:pt>
                <c:pt idx="4843">
                  <c:v>1.2335138782679922E-2</c:v>
                </c:pt>
                <c:pt idx="4844">
                  <c:v>1.233384724193312E-2</c:v>
                </c:pt>
                <c:pt idx="4845">
                  <c:v>1.233255636644247E-2</c:v>
                </c:pt>
                <c:pt idx="4846">
                  <c:v>1.2331266155730566E-2</c:v>
                </c:pt>
                <c:pt idx="4847">
                  <c:v>1.232997660932043E-2</c:v>
                </c:pt>
                <c:pt idx="4848">
                  <c:v>1.2328687726735515E-2</c:v>
                </c:pt>
                <c:pt idx="4849">
                  <c:v>1.2327399507499722E-2</c:v>
                </c:pt>
                <c:pt idx="4850">
                  <c:v>1.2326111951137404E-2</c:v>
                </c:pt>
                <c:pt idx="4851">
                  <c:v>1.2324825057173316E-2</c:v>
                </c:pt>
                <c:pt idx="4852">
                  <c:v>1.2323538825132697E-2</c:v>
                </c:pt>
                <c:pt idx="4853">
                  <c:v>1.2322253254541175E-2</c:v>
                </c:pt>
                <c:pt idx="4854">
                  <c:v>1.2320968344924839E-2</c:v>
                </c:pt>
                <c:pt idx="4855">
                  <c:v>1.2319684095810203E-2</c:v>
                </c:pt>
                <c:pt idx="4856">
                  <c:v>1.2318400506724232E-2</c:v>
                </c:pt>
                <c:pt idx="4857">
                  <c:v>1.2317117577194307E-2</c:v>
                </c:pt>
                <c:pt idx="4858">
                  <c:v>1.2315835306748256E-2</c:v>
                </c:pt>
                <c:pt idx="4859">
                  <c:v>1.2314553694914326E-2</c:v>
                </c:pt>
                <c:pt idx="4860">
                  <c:v>1.2313272741221222E-2</c:v>
                </c:pt>
                <c:pt idx="4861">
                  <c:v>1.2311992445198056E-2</c:v>
                </c:pt>
                <c:pt idx="4862">
                  <c:v>1.2310712806374371E-2</c:v>
                </c:pt>
                <c:pt idx="4863">
                  <c:v>1.2309433824280165E-2</c:v>
                </c:pt>
                <c:pt idx="4864">
                  <c:v>1.2308155498445848E-2</c:v>
                </c:pt>
                <c:pt idx="4865">
                  <c:v>1.2306877828402268E-2</c:v>
                </c:pt>
                <c:pt idx="4866">
                  <c:v>1.2305600813680701E-2</c:v>
                </c:pt>
                <c:pt idx="4867">
                  <c:v>1.2304324453812843E-2</c:v>
                </c:pt>
                <c:pt idx="4868">
                  <c:v>1.230304874833084E-2</c:v>
                </c:pt>
                <c:pt idx="4869">
                  <c:v>1.2301773696767248E-2</c:v>
                </c:pt>
                <c:pt idx="4870">
                  <c:v>1.2300499298655058E-2</c:v>
                </c:pt>
                <c:pt idx="4871">
                  <c:v>1.2299225553527702E-2</c:v>
                </c:pt>
                <c:pt idx="4872">
                  <c:v>1.2297952460919002E-2</c:v>
                </c:pt>
                <c:pt idx="4873">
                  <c:v>1.2296680020363252E-2</c:v>
                </c:pt>
                <c:pt idx="4874">
                  <c:v>1.2295408231395131E-2</c:v>
                </c:pt>
                <c:pt idx="4875">
                  <c:v>1.2294137093549781E-2</c:v>
                </c:pt>
                <c:pt idx="4876">
                  <c:v>1.2292866606362749E-2</c:v>
                </c:pt>
                <c:pt idx="4877">
                  <c:v>1.2291596769369988E-2</c:v>
                </c:pt>
                <c:pt idx="4878">
                  <c:v>1.2290327582107923E-2</c:v>
                </c:pt>
                <c:pt idx="4879">
                  <c:v>1.2289059044113367E-2</c:v>
                </c:pt>
                <c:pt idx="4880">
                  <c:v>1.2287791154923556E-2</c:v>
                </c:pt>
                <c:pt idx="4881">
                  <c:v>1.2286523914076168E-2</c:v>
                </c:pt>
                <c:pt idx="4882">
                  <c:v>1.2285257321109298E-2</c:v>
                </c:pt>
                <c:pt idx="4883">
                  <c:v>1.2283991375561449E-2</c:v>
                </c:pt>
                <c:pt idx="4884">
                  <c:v>1.2282726076971564E-2</c:v>
                </c:pt>
                <c:pt idx="4885">
                  <c:v>1.2281461424878987E-2</c:v>
                </c:pt>
                <c:pt idx="4886">
                  <c:v>1.2280197418823503E-2</c:v>
                </c:pt>
                <c:pt idx="4887">
                  <c:v>1.2278934058345311E-2</c:v>
                </c:pt>
                <c:pt idx="4888">
                  <c:v>1.2277671342985012E-2</c:v>
                </c:pt>
                <c:pt idx="4889">
                  <c:v>1.2276409272283656E-2</c:v>
                </c:pt>
                <c:pt idx="4890">
                  <c:v>1.2275147845782694E-2</c:v>
                </c:pt>
                <c:pt idx="4891">
                  <c:v>1.2273887063023984E-2</c:v>
                </c:pt>
                <c:pt idx="4892">
                  <c:v>1.2272626923549832E-2</c:v>
                </c:pt>
                <c:pt idx="4893">
                  <c:v>1.2271367426902938E-2</c:v>
                </c:pt>
                <c:pt idx="4894">
                  <c:v>1.2270108572626429E-2</c:v>
                </c:pt>
                <c:pt idx="4895">
                  <c:v>1.2268850360263841E-2</c:v>
                </c:pt>
                <c:pt idx="4896">
                  <c:v>1.2267592789359126E-2</c:v>
                </c:pt>
                <c:pt idx="4897">
                  <c:v>1.2266335859456662E-2</c:v>
                </c:pt>
                <c:pt idx="4898">
                  <c:v>1.2265079570101228E-2</c:v>
                </c:pt>
                <c:pt idx="4899">
                  <c:v>1.2263823920838036E-2</c:v>
                </c:pt>
                <c:pt idx="4900">
                  <c:v>1.226256891121269E-2</c:v>
                </c:pt>
                <c:pt idx="4901">
                  <c:v>1.2261314540771224E-2</c:v>
                </c:pt>
                <c:pt idx="4902">
                  <c:v>1.2260060809060081E-2</c:v>
                </c:pt>
                <c:pt idx="4903">
                  <c:v>1.2258807715626117E-2</c:v>
                </c:pt>
                <c:pt idx="4904">
                  <c:v>1.2257555260016598E-2</c:v>
                </c:pt>
                <c:pt idx="4905">
                  <c:v>1.2256303441779201E-2</c:v>
                </c:pt>
                <c:pt idx="4906">
                  <c:v>1.2255052260462009E-2</c:v>
                </c:pt>
                <c:pt idx="4907">
                  <c:v>1.2253801715613525E-2</c:v>
                </c:pt>
                <c:pt idx="4908">
                  <c:v>1.2252551806782671E-2</c:v>
                </c:pt>
                <c:pt idx="4909">
                  <c:v>1.2251302533518756E-2</c:v>
                </c:pt>
                <c:pt idx="4910">
                  <c:v>1.2250053895371524E-2</c:v>
                </c:pt>
                <c:pt idx="4911">
                  <c:v>1.2248805891891102E-2</c:v>
                </c:pt>
                <c:pt idx="4912">
                  <c:v>1.2247558522628049E-2</c:v>
                </c:pt>
                <c:pt idx="4913">
                  <c:v>1.2246311787133314E-2</c:v>
                </c:pt>
                <c:pt idx="4914">
                  <c:v>1.224506568495826E-2</c:v>
                </c:pt>
                <c:pt idx="4915">
                  <c:v>1.224382021565467E-2</c:v>
                </c:pt>
                <c:pt idx="4916">
                  <c:v>1.2242575378774715E-2</c:v>
                </c:pt>
                <c:pt idx="4917">
                  <c:v>1.2241331173870973E-2</c:v>
                </c:pt>
                <c:pt idx="4918">
                  <c:v>1.2240087600496448E-2</c:v>
                </c:pt>
                <c:pt idx="4919">
                  <c:v>1.2238844658204533E-2</c:v>
                </c:pt>
                <c:pt idx="4920">
                  <c:v>1.2237602346549024E-2</c:v>
                </c:pt>
                <c:pt idx="4921">
                  <c:v>1.2236360665084132E-2</c:v>
                </c:pt>
                <c:pt idx="4922">
                  <c:v>1.2235119613364468E-2</c:v>
                </c:pt>
                <c:pt idx="4923">
                  <c:v>1.2233879190945041E-2</c:v>
                </c:pt>
                <c:pt idx="4924">
                  <c:v>1.2232639397381277E-2</c:v>
                </c:pt>
                <c:pt idx="4925">
                  <c:v>1.2231400232228988E-2</c:v>
                </c:pt>
                <c:pt idx="4926">
                  <c:v>1.2230161695044399E-2</c:v>
                </c:pt>
                <c:pt idx="4927">
                  <c:v>1.2228923785384137E-2</c:v>
                </c:pt>
                <c:pt idx="4928">
                  <c:v>1.2227686502805221E-2</c:v>
                </c:pt>
                <c:pt idx="4929">
                  <c:v>1.2226449846865085E-2</c:v>
                </c:pt>
                <c:pt idx="4930">
                  <c:v>1.2225213817121557E-2</c:v>
                </c:pt>
                <c:pt idx="4931">
                  <c:v>1.2223978413132865E-2</c:v>
                </c:pt>
                <c:pt idx="4932">
                  <c:v>1.2222743634457637E-2</c:v>
                </c:pt>
                <c:pt idx="4933">
                  <c:v>1.2221509480654891E-2</c:v>
                </c:pt>
                <c:pt idx="4934">
                  <c:v>1.2220275951284068E-2</c:v>
                </c:pt>
                <c:pt idx="4935">
                  <c:v>1.221904304590498E-2</c:v>
                </c:pt>
                <c:pt idx="4936">
                  <c:v>1.2217810764077854E-2</c:v>
                </c:pt>
                <c:pt idx="4937">
                  <c:v>1.2216579105363307E-2</c:v>
                </c:pt>
                <c:pt idx="4938">
                  <c:v>1.2215348069322365E-2</c:v>
                </c:pt>
                <c:pt idx="4939">
                  <c:v>1.2214117655516431E-2</c:v>
                </c:pt>
                <c:pt idx="4940">
                  <c:v>1.2212887863507323E-2</c:v>
                </c:pt>
                <c:pt idx="4941">
                  <c:v>1.2211658692857241E-2</c:v>
                </c:pt>
                <c:pt idx="4942">
                  <c:v>1.221043014312879E-2</c:v>
                </c:pt>
                <c:pt idx="4943">
                  <c:v>1.2209202213884966E-2</c:v>
                </c:pt>
                <c:pt idx="4944">
                  <c:v>1.2207974904689157E-2</c:v>
                </c:pt>
                <c:pt idx="4945">
                  <c:v>1.2206748215105156E-2</c:v>
                </c:pt>
                <c:pt idx="4946">
                  <c:v>1.2205522144697133E-2</c:v>
                </c:pt>
                <c:pt idx="4947">
                  <c:v>1.220429669302966E-2</c:v>
                </c:pt>
                <c:pt idx="4948">
                  <c:v>1.2203071859667706E-2</c:v>
                </c:pt>
                <c:pt idx="4949">
                  <c:v>1.2201847644176622E-2</c:v>
                </c:pt>
                <c:pt idx="4950">
                  <c:v>1.2200624046122165E-2</c:v>
                </c:pt>
                <c:pt idx="4951">
                  <c:v>1.2199401065070481E-2</c:v>
                </c:pt>
                <c:pt idx="4952">
                  <c:v>1.2198178700588078E-2</c:v>
                </c:pt>
                <c:pt idx="4953">
                  <c:v>1.2196956952241895E-2</c:v>
                </c:pt>
                <c:pt idx="4954">
                  <c:v>1.2195735819599245E-2</c:v>
                </c:pt>
                <c:pt idx="4955">
                  <c:v>1.2194515302227829E-2</c:v>
                </c:pt>
                <c:pt idx="4956">
                  <c:v>1.2193295399695731E-2</c:v>
                </c:pt>
                <c:pt idx="4957">
                  <c:v>1.2192076111571443E-2</c:v>
                </c:pt>
                <c:pt idx="4958">
                  <c:v>1.2190857437423822E-2</c:v>
                </c:pt>
                <c:pt idx="4959">
                  <c:v>1.218963937682214E-2</c:v>
                </c:pt>
                <c:pt idx="4960">
                  <c:v>1.218842192933603E-2</c:v>
                </c:pt>
                <c:pt idx="4961">
                  <c:v>1.2187205094535533E-2</c:v>
                </c:pt>
                <c:pt idx="4962">
                  <c:v>1.2185988871991058E-2</c:v>
                </c:pt>
                <c:pt idx="4963">
                  <c:v>1.2184773261273416E-2</c:v>
                </c:pt>
                <c:pt idx="4964">
                  <c:v>1.2183558261953801E-2</c:v>
                </c:pt>
                <c:pt idx="4965">
                  <c:v>1.2182343873603787E-2</c:v>
                </c:pt>
                <c:pt idx="4966">
                  <c:v>1.2181130095795337E-2</c:v>
                </c:pt>
                <c:pt idx="4967">
                  <c:v>1.2179916928100798E-2</c:v>
                </c:pt>
                <c:pt idx="4968">
                  <c:v>1.2178704370092905E-2</c:v>
                </c:pt>
                <c:pt idx="4969">
                  <c:v>1.2177492421344764E-2</c:v>
                </c:pt>
                <c:pt idx="4970">
                  <c:v>1.2176281081429883E-2</c:v>
                </c:pt>
                <c:pt idx="4971">
                  <c:v>1.2175070349922133E-2</c:v>
                </c:pt>
                <c:pt idx="4972">
                  <c:v>1.2173860226395791E-2</c:v>
                </c:pt>
                <c:pt idx="4973">
                  <c:v>1.2172650710425495E-2</c:v>
                </c:pt>
                <c:pt idx="4974">
                  <c:v>1.217144180158628E-2</c:v>
                </c:pt>
                <c:pt idx="4975">
                  <c:v>1.2170233499453554E-2</c:v>
                </c:pt>
                <c:pt idx="4976">
                  <c:v>1.2169025803603101E-2</c:v>
                </c:pt>
                <c:pt idx="4977">
                  <c:v>1.2167818713611108E-2</c:v>
                </c:pt>
                <c:pt idx="4978">
                  <c:v>1.2166612229054109E-2</c:v>
                </c:pt>
                <c:pt idx="4979">
                  <c:v>1.2165406349509042E-2</c:v>
                </c:pt>
                <c:pt idx="4980">
                  <c:v>1.2164201074553216E-2</c:v>
                </c:pt>
                <c:pt idx="4981">
                  <c:v>1.2162996403764335E-2</c:v>
                </c:pt>
                <c:pt idx="4982">
                  <c:v>1.2161792336720444E-2</c:v>
                </c:pt>
                <c:pt idx="4983">
                  <c:v>1.2160588873000007E-2</c:v>
                </c:pt>
                <c:pt idx="4984">
                  <c:v>1.215938601218184E-2</c:v>
                </c:pt>
                <c:pt idx="4985">
                  <c:v>1.2158183753845146E-2</c:v>
                </c:pt>
                <c:pt idx="4986">
                  <c:v>1.2156982097569498E-2</c:v>
                </c:pt>
                <c:pt idx="4987">
                  <c:v>1.2155781042934865E-2</c:v>
                </c:pt>
                <c:pt idx="4988">
                  <c:v>1.2154580589521563E-2</c:v>
                </c:pt>
                <c:pt idx="4989">
                  <c:v>1.2153380736910309E-2</c:v>
                </c:pt>
                <c:pt idx="4990">
                  <c:v>1.2152181484682167E-2</c:v>
                </c:pt>
                <c:pt idx="4991">
                  <c:v>1.2150982832418613E-2</c:v>
                </c:pt>
                <c:pt idx="4992">
                  <c:v>1.2149784779701474E-2</c:v>
                </c:pt>
                <c:pt idx="4993">
                  <c:v>1.2148587326112943E-2</c:v>
                </c:pt>
                <c:pt idx="4994">
                  <c:v>1.2147390471235604E-2</c:v>
                </c:pt>
                <c:pt idx="4995">
                  <c:v>1.2146194214652418E-2</c:v>
                </c:pt>
                <c:pt idx="4996">
                  <c:v>1.214499855594669E-2</c:v>
                </c:pt>
                <c:pt idx="4997">
                  <c:v>1.2143803494702144E-2</c:v>
                </c:pt>
                <c:pt idx="4998">
                  <c:v>1.2142609030502823E-2</c:v>
                </c:pt>
                <c:pt idx="4999">
                  <c:v>1.2141415162933177E-2</c:v>
                </c:pt>
                <c:pt idx="5000">
                  <c:v>1.2140221891578023E-2</c:v>
                </c:pt>
                <c:pt idx="5001">
                  <c:v>1.2139029216022534E-2</c:v>
                </c:pt>
                <c:pt idx="5002">
                  <c:v>1.213783713585226E-2</c:v>
                </c:pt>
                <c:pt idx="5003">
                  <c:v>1.2136645650653147E-2</c:v>
                </c:pt>
                <c:pt idx="5004">
                  <c:v>1.2135454760011457E-2</c:v>
                </c:pt>
                <c:pt idx="5005">
                  <c:v>1.2134264463513874E-2</c:v>
                </c:pt>
                <c:pt idx="5006">
                  <c:v>1.213307476074741E-2</c:v>
                </c:pt>
                <c:pt idx="5007">
                  <c:v>1.213188565129948E-2</c:v>
                </c:pt>
                <c:pt idx="5008">
                  <c:v>1.2130697134757838E-2</c:v>
                </c:pt>
                <c:pt idx="5009">
                  <c:v>1.2129509210710626E-2</c:v>
                </c:pt>
                <c:pt idx="5010">
                  <c:v>1.2128321878746337E-2</c:v>
                </c:pt>
                <c:pt idx="5011">
                  <c:v>1.2127135138453858E-2</c:v>
                </c:pt>
                <c:pt idx="5012">
                  <c:v>1.2125948989422396E-2</c:v>
                </c:pt>
                <c:pt idx="5013">
                  <c:v>1.2124763431241569E-2</c:v>
                </c:pt>
                <c:pt idx="5014">
                  <c:v>1.2123578463501346E-2</c:v>
                </c:pt>
                <c:pt idx="5015">
                  <c:v>1.2122394085792047E-2</c:v>
                </c:pt>
                <c:pt idx="5016">
                  <c:v>1.2121210297704372E-2</c:v>
                </c:pt>
                <c:pt idx="5017">
                  <c:v>1.2120027098829386E-2</c:v>
                </c:pt>
                <c:pt idx="5018">
                  <c:v>1.211884448875851E-2</c:v>
                </c:pt>
                <c:pt idx="5019">
                  <c:v>1.2117662467083533E-2</c:v>
                </c:pt>
                <c:pt idx="5020">
                  <c:v>1.2116481033396605E-2</c:v>
                </c:pt>
                <c:pt idx="5021">
                  <c:v>1.2115300187290241E-2</c:v>
                </c:pt>
                <c:pt idx="5022">
                  <c:v>1.2114119928357316E-2</c:v>
                </c:pt>
                <c:pt idx="5023">
                  <c:v>1.2112940256191073E-2</c:v>
                </c:pt>
                <c:pt idx="5024">
                  <c:v>1.2111761170385116E-2</c:v>
                </c:pt>
                <c:pt idx="5025">
                  <c:v>1.2110582670533391E-2</c:v>
                </c:pt>
                <c:pt idx="5026">
                  <c:v>1.2109404756230234E-2</c:v>
                </c:pt>
                <c:pt idx="5027">
                  <c:v>1.210822742707033E-2</c:v>
                </c:pt>
                <c:pt idx="5028">
                  <c:v>1.2107050682648711E-2</c:v>
                </c:pt>
                <c:pt idx="5029">
                  <c:v>1.2105874522560791E-2</c:v>
                </c:pt>
                <c:pt idx="5030">
                  <c:v>1.210469894640232E-2</c:v>
                </c:pt>
                <c:pt idx="5031">
                  <c:v>1.2103523953769442E-2</c:v>
                </c:pt>
                <c:pt idx="5032">
                  <c:v>1.2102349544258609E-2</c:v>
                </c:pt>
                <c:pt idx="5033">
                  <c:v>1.2101175717466673E-2</c:v>
                </c:pt>
                <c:pt idx="5034">
                  <c:v>1.2100002472990834E-2</c:v>
                </c:pt>
                <c:pt idx="5035">
                  <c:v>1.2098829810428636E-2</c:v>
                </c:pt>
                <c:pt idx="5036">
                  <c:v>1.2097657729377998E-2</c:v>
                </c:pt>
                <c:pt idx="5037">
                  <c:v>1.2096486229437176E-2</c:v>
                </c:pt>
                <c:pt idx="5038">
                  <c:v>1.2095315310204803E-2</c:v>
                </c:pt>
                <c:pt idx="5039">
                  <c:v>1.209414497127986E-2</c:v>
                </c:pt>
                <c:pt idx="5040">
                  <c:v>1.2092975212261667E-2</c:v>
                </c:pt>
                <c:pt idx="5041">
                  <c:v>1.2091806032749931E-2</c:v>
                </c:pt>
                <c:pt idx="5042">
                  <c:v>1.2090637432344687E-2</c:v>
                </c:pt>
                <c:pt idx="5043">
                  <c:v>1.2089469410646335E-2</c:v>
                </c:pt>
                <c:pt idx="5044">
                  <c:v>1.2088301967255632E-2</c:v>
                </c:pt>
                <c:pt idx="5045">
                  <c:v>1.2087135101773679E-2</c:v>
                </c:pt>
                <c:pt idx="5046">
                  <c:v>1.2085968813801931E-2</c:v>
                </c:pt>
                <c:pt idx="5047">
                  <c:v>1.2084803102942215E-2</c:v>
                </c:pt>
                <c:pt idx="5048">
                  <c:v>1.2083637968796683E-2</c:v>
                </c:pt>
                <c:pt idx="5049">
                  <c:v>1.2082473410967857E-2</c:v>
                </c:pt>
                <c:pt idx="5050">
                  <c:v>1.2081309429058608E-2</c:v>
                </c:pt>
                <c:pt idx="5051">
                  <c:v>1.2080146022672147E-2</c:v>
                </c:pt>
                <c:pt idx="5052">
                  <c:v>1.2078983191412058E-2</c:v>
                </c:pt>
                <c:pt idx="5053">
                  <c:v>1.2077820934882253E-2</c:v>
                </c:pt>
                <c:pt idx="5054">
                  <c:v>1.2076659252687007E-2</c:v>
                </c:pt>
                <c:pt idx="5055">
                  <c:v>1.2075498144430943E-2</c:v>
                </c:pt>
                <c:pt idx="5056">
                  <c:v>1.2074337609719024E-2</c:v>
                </c:pt>
                <c:pt idx="5057">
                  <c:v>1.2073177648156574E-2</c:v>
                </c:pt>
                <c:pt idx="5058">
                  <c:v>1.207201825934927E-2</c:v>
                </c:pt>
                <c:pt idx="5059">
                  <c:v>1.207085944290312E-2</c:v>
                </c:pt>
                <c:pt idx="5060">
                  <c:v>1.2069701198424491E-2</c:v>
                </c:pt>
                <c:pt idx="5061">
                  <c:v>1.2068543525520097E-2</c:v>
                </c:pt>
                <c:pt idx="5062">
                  <c:v>1.2067386423796992E-2</c:v>
                </c:pt>
                <c:pt idx="5063">
                  <c:v>1.2066229892862584E-2</c:v>
                </c:pt>
                <c:pt idx="5064">
                  <c:v>1.206507393232464E-2</c:v>
                </c:pt>
                <c:pt idx="5065">
                  <c:v>1.2063918541791244E-2</c:v>
                </c:pt>
                <c:pt idx="5066">
                  <c:v>1.2062763720870838E-2</c:v>
                </c:pt>
                <c:pt idx="5067">
                  <c:v>1.2061609469172223E-2</c:v>
                </c:pt>
                <c:pt idx="5068">
                  <c:v>1.2060455786304533E-2</c:v>
                </c:pt>
                <c:pt idx="5069">
                  <c:v>1.2059302671877244E-2</c:v>
                </c:pt>
                <c:pt idx="5070">
                  <c:v>1.2058150125500175E-2</c:v>
                </c:pt>
                <c:pt idx="5071">
                  <c:v>1.2056998146783503E-2</c:v>
                </c:pt>
                <c:pt idx="5072">
                  <c:v>1.2055846735337732E-2</c:v>
                </c:pt>
                <c:pt idx="5073">
                  <c:v>1.2054695890773725E-2</c:v>
                </c:pt>
                <c:pt idx="5074">
                  <c:v>1.205354561270267E-2</c:v>
                </c:pt>
                <c:pt idx="5075">
                  <c:v>1.2052395900736115E-2</c:v>
                </c:pt>
                <c:pt idx="5076">
                  <c:v>1.2051246754485934E-2</c:v>
                </c:pt>
                <c:pt idx="5077">
                  <c:v>1.2050098173564354E-2</c:v>
                </c:pt>
                <c:pt idx="5078">
                  <c:v>1.2048950157583943E-2</c:v>
                </c:pt>
                <c:pt idx="5079">
                  <c:v>1.2047802706157606E-2</c:v>
                </c:pt>
                <c:pt idx="5080">
                  <c:v>1.2046655818898577E-2</c:v>
                </c:pt>
                <c:pt idx="5081">
                  <c:v>1.2045509495420452E-2</c:v>
                </c:pt>
                <c:pt idx="5082">
                  <c:v>1.2044363735337162E-2</c:v>
                </c:pt>
                <c:pt idx="5083">
                  <c:v>1.2043218538262956E-2</c:v>
                </c:pt>
                <c:pt idx="5084">
                  <c:v>1.2042073903812463E-2</c:v>
                </c:pt>
                <c:pt idx="5085">
                  <c:v>1.2040929831600607E-2</c:v>
                </c:pt>
                <c:pt idx="5086">
                  <c:v>1.2039786321242679E-2</c:v>
                </c:pt>
                <c:pt idx="5087">
                  <c:v>1.20386433723543E-2</c:v>
                </c:pt>
                <c:pt idx="5088">
                  <c:v>1.2037500984551417E-2</c:v>
                </c:pt>
                <c:pt idx="5089">
                  <c:v>1.2036359157450343E-2</c:v>
                </c:pt>
                <c:pt idx="5090">
                  <c:v>1.2035217890667688E-2</c:v>
                </c:pt>
                <c:pt idx="5091">
                  <c:v>1.2034077183820437E-2</c:v>
                </c:pt>
                <c:pt idx="5092">
                  <c:v>1.203293703652589E-2</c:v>
                </c:pt>
                <c:pt idx="5093">
                  <c:v>1.2031797448401686E-2</c:v>
                </c:pt>
                <c:pt idx="5094">
                  <c:v>1.2030658419065809E-2</c:v>
                </c:pt>
                <c:pt idx="5095">
                  <c:v>1.2029519948136556E-2</c:v>
                </c:pt>
                <c:pt idx="5096">
                  <c:v>1.2028382035232585E-2</c:v>
                </c:pt>
                <c:pt idx="5097">
                  <c:v>1.2027244679972874E-2</c:v>
                </c:pt>
                <c:pt idx="5098">
                  <c:v>1.2026107881976736E-2</c:v>
                </c:pt>
                <c:pt idx="5099">
                  <c:v>1.2024971640863819E-2</c:v>
                </c:pt>
                <c:pt idx="5100">
                  <c:v>1.2023835956254111E-2</c:v>
                </c:pt>
                <c:pt idx="5101">
                  <c:v>1.2022700827767914E-2</c:v>
                </c:pt>
                <c:pt idx="5102">
                  <c:v>1.2021566255025895E-2</c:v>
                </c:pt>
                <c:pt idx="5103">
                  <c:v>1.2020432237649013E-2</c:v>
                </c:pt>
                <c:pt idx="5104">
                  <c:v>1.2019298775258595E-2</c:v>
                </c:pt>
                <c:pt idx="5105">
                  <c:v>1.2018165867476283E-2</c:v>
                </c:pt>
                <c:pt idx="5106">
                  <c:v>1.2017033513924044E-2</c:v>
                </c:pt>
                <c:pt idx="5107">
                  <c:v>1.2015901714224191E-2</c:v>
                </c:pt>
                <c:pt idx="5108">
                  <c:v>1.2014770467999352E-2</c:v>
                </c:pt>
                <c:pt idx="5109">
                  <c:v>1.2013639774872503E-2</c:v>
                </c:pt>
                <c:pt idx="5110">
                  <c:v>1.2012509634466938E-2</c:v>
                </c:pt>
                <c:pt idx="5111">
                  <c:v>1.2011380046406282E-2</c:v>
                </c:pt>
                <c:pt idx="5112">
                  <c:v>1.2010251010314487E-2</c:v>
                </c:pt>
                <c:pt idx="5113">
                  <c:v>1.2009122525815846E-2</c:v>
                </c:pt>
                <c:pt idx="5114">
                  <c:v>1.200799459253496E-2</c:v>
                </c:pt>
                <c:pt idx="5115">
                  <c:v>1.2006867210096778E-2</c:v>
                </c:pt>
                <c:pt idx="5116">
                  <c:v>1.2005740378126564E-2</c:v>
                </c:pt>
                <c:pt idx="5117">
                  <c:v>1.2004614096249913E-2</c:v>
                </c:pt>
                <c:pt idx="5118">
                  <c:v>1.2003488364092745E-2</c:v>
                </c:pt>
                <c:pt idx="5119">
                  <c:v>1.2002363181281329E-2</c:v>
                </c:pt>
                <c:pt idx="5120">
                  <c:v>1.2001238547442212E-2</c:v>
                </c:pt>
                <c:pt idx="5121">
                  <c:v>1.2000114462202314E-2</c:v>
                </c:pt>
                <c:pt idx="5122">
                  <c:v>1.1998990925188864E-2</c:v>
                </c:pt>
                <c:pt idx="5123">
                  <c:v>1.1997867936029407E-2</c:v>
                </c:pt>
                <c:pt idx="5124">
                  <c:v>1.199674549435182E-2</c:v>
                </c:pt>
                <c:pt idx="5125">
                  <c:v>1.1995623599784315E-2</c:v>
                </c:pt>
                <c:pt idx="5126">
                  <c:v>1.1994502251955412E-2</c:v>
                </c:pt>
                <c:pt idx="5127">
                  <c:v>1.1993381450493971E-2</c:v>
                </c:pt>
                <c:pt idx="5128">
                  <c:v>1.199226119502915E-2</c:v>
                </c:pt>
                <c:pt idx="5129">
                  <c:v>1.1991141485190461E-2</c:v>
                </c:pt>
                <c:pt idx="5130">
                  <c:v>1.1990022320607717E-2</c:v>
                </c:pt>
                <c:pt idx="5131">
                  <c:v>1.1988903700911064E-2</c:v>
                </c:pt>
                <c:pt idx="5132">
                  <c:v>1.198778562573097E-2</c:v>
                </c:pt>
                <c:pt idx="5133">
                  <c:v>1.198666809469822E-2</c:v>
                </c:pt>
                <c:pt idx="5134">
                  <c:v>1.1985551107443924E-2</c:v>
                </c:pt>
                <c:pt idx="5135">
                  <c:v>1.1984434663599513E-2</c:v>
                </c:pt>
                <c:pt idx="5136">
                  <c:v>1.1983318762796742E-2</c:v>
                </c:pt>
                <c:pt idx="5137">
                  <c:v>1.1982203404667675E-2</c:v>
                </c:pt>
                <c:pt idx="5138">
                  <c:v>1.1981088588844712E-2</c:v>
                </c:pt>
                <c:pt idx="5139">
                  <c:v>1.1979974314960555E-2</c:v>
                </c:pt>
                <c:pt idx="5140">
                  <c:v>1.1978860582648245E-2</c:v>
                </c:pt>
                <c:pt idx="5141">
                  <c:v>1.1977747391541132E-2</c:v>
                </c:pt>
                <c:pt idx="5142">
                  <c:v>1.1976634741272885E-2</c:v>
                </c:pt>
                <c:pt idx="5143">
                  <c:v>1.1975522631477487E-2</c:v>
                </c:pt>
                <c:pt idx="5144">
                  <c:v>1.1974411061789246E-2</c:v>
                </c:pt>
                <c:pt idx="5145">
                  <c:v>1.197330003184279E-2</c:v>
                </c:pt>
                <c:pt idx="5146">
                  <c:v>1.1972189541273062E-2</c:v>
                </c:pt>
                <c:pt idx="5147">
                  <c:v>1.1971079589715321E-2</c:v>
                </c:pt>
                <c:pt idx="5148">
                  <c:v>1.1969970176805133E-2</c:v>
                </c:pt>
                <c:pt idx="5149">
                  <c:v>1.1968861302178405E-2</c:v>
                </c:pt>
                <c:pt idx="5150">
                  <c:v>1.1967752965471333E-2</c:v>
                </c:pt>
                <c:pt idx="5151">
                  <c:v>1.1966645166320448E-2</c:v>
                </c:pt>
                <c:pt idx="5152">
                  <c:v>1.1965537904362588E-2</c:v>
                </c:pt>
                <c:pt idx="5153">
                  <c:v>1.1964431179234914E-2</c:v>
                </c:pt>
                <c:pt idx="5154">
                  <c:v>1.1963324990574889E-2</c:v>
                </c:pt>
                <c:pt idx="5155">
                  <c:v>1.1962219338020299E-2</c:v>
                </c:pt>
                <c:pt idx="5156">
                  <c:v>1.1961114221209237E-2</c:v>
                </c:pt>
                <c:pt idx="5157">
                  <c:v>1.1960009639780131E-2</c:v>
                </c:pt>
                <c:pt idx="5158">
                  <c:v>1.1958905593371698E-2</c:v>
                </c:pt>
                <c:pt idx="5159">
                  <c:v>1.1957802081622983E-2</c:v>
                </c:pt>
                <c:pt idx="5160">
                  <c:v>1.1956699104173322E-2</c:v>
                </c:pt>
                <c:pt idx="5161">
                  <c:v>1.1955596660662397E-2</c:v>
                </c:pt>
                <c:pt idx="5162">
                  <c:v>1.1954494750730177E-2</c:v>
                </c:pt>
                <c:pt idx="5163">
                  <c:v>1.1953393374016961E-2</c:v>
                </c:pt>
                <c:pt idx="5164">
                  <c:v>1.1952292530163331E-2</c:v>
                </c:pt>
                <c:pt idx="5165">
                  <c:v>1.1951192218810219E-2</c:v>
                </c:pt>
                <c:pt idx="5166">
                  <c:v>1.1950092439598842E-2</c:v>
                </c:pt>
                <c:pt idx="5167">
                  <c:v>1.194899319217072E-2</c:v>
                </c:pt>
                <c:pt idx="5168">
                  <c:v>1.1947894476167707E-2</c:v>
                </c:pt>
                <c:pt idx="5169">
                  <c:v>1.1946796291231961E-2</c:v>
                </c:pt>
                <c:pt idx="5170">
                  <c:v>1.1945698637005935E-2</c:v>
                </c:pt>
                <c:pt idx="5171">
                  <c:v>1.1944601513132412E-2</c:v>
                </c:pt>
                <c:pt idx="5172">
                  <c:v>1.1943504919254463E-2</c:v>
                </c:pt>
                <c:pt idx="5173">
                  <c:v>1.1942408855015489E-2</c:v>
                </c:pt>
                <c:pt idx="5174">
                  <c:v>1.1941313320059179E-2</c:v>
                </c:pt>
                <c:pt idx="5175">
                  <c:v>1.1940218314029546E-2</c:v>
                </c:pt>
                <c:pt idx="5176">
                  <c:v>1.1939123836570894E-2</c:v>
                </c:pt>
                <c:pt idx="5177">
                  <c:v>1.1938029887327858E-2</c:v>
                </c:pt>
                <c:pt idx="5178">
                  <c:v>1.1936936465945352E-2</c:v>
                </c:pt>
                <c:pt idx="5179">
                  <c:v>1.1935843572068623E-2</c:v>
                </c:pt>
                <c:pt idx="5180">
                  <c:v>1.193475120534321E-2</c:v>
                </c:pt>
                <c:pt idx="5181">
                  <c:v>1.1933659365414949E-2</c:v>
                </c:pt>
                <c:pt idx="5182">
                  <c:v>1.193256805193001E-2</c:v>
                </c:pt>
                <c:pt idx="5183">
                  <c:v>1.1931477264534843E-2</c:v>
                </c:pt>
                <c:pt idx="5184">
                  <c:v>1.1930387002876217E-2</c:v>
                </c:pt>
                <c:pt idx="5185">
                  <c:v>1.1929297266601187E-2</c:v>
                </c:pt>
                <c:pt idx="5186">
                  <c:v>1.1928208055357138E-2</c:v>
                </c:pt>
                <c:pt idx="5187">
                  <c:v>1.1927119368791745E-2</c:v>
                </c:pt>
                <c:pt idx="5188">
                  <c:v>1.1926031206552994E-2</c:v>
                </c:pt>
                <c:pt idx="5189">
                  <c:v>1.1924943568289154E-2</c:v>
                </c:pt>
                <c:pt idx="5190">
                  <c:v>1.1923856453648829E-2</c:v>
                </c:pt>
                <c:pt idx="5191">
                  <c:v>1.1922769862280901E-2</c:v>
                </c:pt>
                <c:pt idx="5192">
                  <c:v>1.1921683793834561E-2</c:v>
                </c:pt>
                <c:pt idx="5193">
                  <c:v>1.192059824795931E-2</c:v>
                </c:pt>
                <c:pt idx="5194">
                  <c:v>1.1919513224304941E-2</c:v>
                </c:pt>
                <c:pt idx="5195">
                  <c:v>1.1918428722521555E-2</c:v>
                </c:pt>
                <c:pt idx="5196">
                  <c:v>1.1917344742259556E-2</c:v>
                </c:pt>
                <c:pt idx="5197">
                  <c:v>1.191626128316964E-2</c:v>
                </c:pt>
                <c:pt idx="5198">
                  <c:v>1.1915178344902801E-2</c:v>
                </c:pt>
                <c:pt idx="5199">
                  <c:v>1.1914095927110355E-2</c:v>
                </c:pt>
                <c:pt idx="5200">
                  <c:v>1.1913014029443897E-2</c:v>
                </c:pt>
                <c:pt idx="5201">
                  <c:v>1.1911932651555331E-2</c:v>
                </c:pt>
                <c:pt idx="5202">
                  <c:v>1.1910851793096861E-2</c:v>
                </c:pt>
                <c:pt idx="5203">
                  <c:v>1.1909771453720979E-2</c:v>
                </c:pt>
                <c:pt idx="5204">
                  <c:v>1.1908691633080488E-2</c:v>
                </c:pt>
                <c:pt idx="5205">
                  <c:v>1.1907612330828489E-2</c:v>
                </c:pt>
                <c:pt idx="5206">
                  <c:v>1.1906533546618369E-2</c:v>
                </c:pt>
                <c:pt idx="5207">
                  <c:v>1.1905455280103828E-2</c:v>
                </c:pt>
                <c:pt idx="5208">
                  <c:v>1.1904377530938861E-2</c:v>
                </c:pt>
                <c:pt idx="5209">
                  <c:v>1.1903300298777749E-2</c:v>
                </c:pt>
                <c:pt idx="5210">
                  <c:v>1.1902223583275081E-2</c:v>
                </c:pt>
                <c:pt idx="5211">
                  <c:v>1.1901147384085735E-2</c:v>
                </c:pt>
                <c:pt idx="5212">
                  <c:v>1.1900071700864887E-2</c:v>
                </c:pt>
                <c:pt idx="5213">
                  <c:v>1.1898996533268022E-2</c:v>
                </c:pt>
                <c:pt idx="5214">
                  <c:v>1.1897921880950901E-2</c:v>
                </c:pt>
                <c:pt idx="5215">
                  <c:v>1.1896847743569586E-2</c:v>
                </c:pt>
                <c:pt idx="5216">
                  <c:v>1.1895774120780453E-2</c:v>
                </c:pt>
                <c:pt idx="5217">
                  <c:v>1.1894701012240133E-2</c:v>
                </c:pt>
                <c:pt idx="5218">
                  <c:v>1.1893628417605598E-2</c:v>
                </c:pt>
                <c:pt idx="5219">
                  <c:v>1.1892556336534075E-2</c:v>
                </c:pt>
                <c:pt idx="5220">
                  <c:v>1.1891484768683111E-2</c:v>
                </c:pt>
                <c:pt idx="5221">
                  <c:v>1.1890413713710532E-2</c:v>
                </c:pt>
                <c:pt idx="5222">
                  <c:v>1.188934317127447E-2</c:v>
                </c:pt>
                <c:pt idx="5223">
                  <c:v>1.1888273141033327E-2</c:v>
                </c:pt>
                <c:pt idx="5224">
                  <c:v>1.1887203622645826E-2</c:v>
                </c:pt>
                <c:pt idx="5225">
                  <c:v>1.1886134615770958E-2</c:v>
                </c:pt>
                <c:pt idx="5226">
                  <c:v>1.1885066120068033E-2</c:v>
                </c:pt>
                <c:pt idx="5227">
                  <c:v>1.1883998135196619E-2</c:v>
                </c:pt>
                <c:pt idx="5228">
                  <c:v>1.1882930660816606E-2</c:v>
                </c:pt>
                <c:pt idx="5229">
                  <c:v>1.1881863696588151E-2</c:v>
                </c:pt>
                <c:pt idx="5230">
                  <c:v>1.1880797242171722E-2</c:v>
                </c:pt>
                <c:pt idx="5231">
                  <c:v>1.1879731297228066E-2</c:v>
                </c:pt>
                <c:pt idx="5232">
                  <c:v>1.1878665861418223E-2</c:v>
                </c:pt>
                <c:pt idx="5233">
                  <c:v>1.1877600934403524E-2</c:v>
                </c:pt>
                <c:pt idx="5234">
                  <c:v>1.1876536515845571E-2</c:v>
                </c:pt>
                <c:pt idx="5235">
                  <c:v>1.18754726054063E-2</c:v>
                </c:pt>
                <c:pt idx="5236">
                  <c:v>1.1874409202747882E-2</c:v>
                </c:pt>
                <c:pt idx="5237">
                  <c:v>1.1873346307532822E-2</c:v>
                </c:pt>
                <c:pt idx="5238">
                  <c:v>1.1872283919423894E-2</c:v>
                </c:pt>
                <c:pt idx="5239">
                  <c:v>1.1871222038084142E-2</c:v>
                </c:pt>
                <c:pt idx="5240">
                  <c:v>1.1870160663176943E-2</c:v>
                </c:pt>
                <c:pt idx="5241">
                  <c:v>1.1869099794365914E-2</c:v>
                </c:pt>
                <c:pt idx="5242">
                  <c:v>1.1868039431314984E-2</c:v>
                </c:pt>
                <c:pt idx="5243">
                  <c:v>1.1866979573688367E-2</c:v>
                </c:pt>
                <c:pt idx="5244">
                  <c:v>1.1865920221150563E-2</c:v>
                </c:pt>
                <c:pt idx="5245">
                  <c:v>1.1864861373366354E-2</c:v>
                </c:pt>
                <c:pt idx="5246">
                  <c:v>1.1863803030000817E-2</c:v>
                </c:pt>
                <c:pt idx="5247">
                  <c:v>1.1862745190719294E-2</c:v>
                </c:pt>
                <c:pt idx="5248">
                  <c:v>1.1861687855187443E-2</c:v>
                </c:pt>
                <c:pt idx="5249">
                  <c:v>1.1860631023071186E-2</c:v>
                </c:pt>
                <c:pt idx="5250">
                  <c:v>1.185957469403673E-2</c:v>
                </c:pt>
                <c:pt idx="5251">
                  <c:v>1.1858518867750571E-2</c:v>
                </c:pt>
                <c:pt idx="5252">
                  <c:v>1.1857463543879496E-2</c:v>
                </c:pt>
                <c:pt idx="5253">
                  <c:v>1.1856408722090558E-2</c:v>
                </c:pt>
                <c:pt idx="5254">
                  <c:v>1.1855354402051129E-2</c:v>
                </c:pt>
                <c:pt idx="5255">
                  <c:v>1.1854300583428819E-2</c:v>
                </c:pt>
                <c:pt idx="5256">
                  <c:v>1.1853247265891542E-2</c:v>
                </c:pt>
                <c:pt idx="5257">
                  <c:v>1.1852194449107506E-2</c:v>
                </c:pt>
                <c:pt idx="5258">
                  <c:v>1.1851142132745185E-2</c:v>
                </c:pt>
                <c:pt idx="5259">
                  <c:v>1.1850090316473345E-2</c:v>
                </c:pt>
                <c:pt idx="5260">
                  <c:v>1.1849038999961019E-2</c:v>
                </c:pt>
                <c:pt idx="5261">
                  <c:v>1.184798818287755E-2</c:v>
                </c:pt>
                <c:pt idx="5262">
                  <c:v>1.1846937864892536E-2</c:v>
                </c:pt>
                <c:pt idx="5263">
                  <c:v>1.1845888045675858E-2</c:v>
                </c:pt>
                <c:pt idx="5264">
                  <c:v>1.1844838724897696E-2</c:v>
                </c:pt>
                <c:pt idx="5265">
                  <c:v>1.1843789902228487E-2</c:v>
                </c:pt>
                <c:pt idx="5266">
                  <c:v>1.1842741577338963E-2</c:v>
                </c:pt>
                <c:pt idx="5267">
                  <c:v>1.1841693749900148E-2</c:v>
                </c:pt>
                <c:pt idx="5268">
                  <c:v>1.1840646419583314E-2</c:v>
                </c:pt>
                <c:pt idx="5269">
                  <c:v>1.1839599586060031E-2</c:v>
                </c:pt>
                <c:pt idx="5270">
                  <c:v>1.183855324900215E-2</c:v>
                </c:pt>
                <c:pt idx="5271">
                  <c:v>1.1837507408081795E-2</c:v>
                </c:pt>
                <c:pt idx="5272">
                  <c:v>1.1836462062971368E-2</c:v>
                </c:pt>
                <c:pt idx="5273">
                  <c:v>1.1835417213343555E-2</c:v>
                </c:pt>
                <c:pt idx="5274">
                  <c:v>1.1834372858871303E-2</c:v>
                </c:pt>
                <c:pt idx="5275">
                  <c:v>1.1833328999227873E-2</c:v>
                </c:pt>
                <c:pt idx="5276">
                  <c:v>1.1832285634086765E-2</c:v>
                </c:pt>
                <c:pt idx="5277">
                  <c:v>1.1831242763121764E-2</c:v>
                </c:pt>
                <c:pt idx="5278">
                  <c:v>1.1830200386006949E-2</c:v>
                </c:pt>
                <c:pt idx="5279">
                  <c:v>1.1829158502416661E-2</c:v>
                </c:pt>
                <c:pt idx="5280">
                  <c:v>1.1828117112025525E-2</c:v>
                </c:pt>
                <c:pt idx="5281">
                  <c:v>1.1827076214508434E-2</c:v>
                </c:pt>
                <c:pt idx="5282">
                  <c:v>1.182603580954056E-2</c:v>
                </c:pt>
                <c:pt idx="5283">
                  <c:v>1.1824995896797355E-2</c:v>
                </c:pt>
                <c:pt idx="5284">
                  <c:v>1.1823956475954531E-2</c:v>
                </c:pt>
                <c:pt idx="5285">
                  <c:v>1.18229175466881E-2</c:v>
                </c:pt>
                <c:pt idx="5286">
                  <c:v>1.182187910867432E-2</c:v>
                </c:pt>
                <c:pt idx="5287">
                  <c:v>1.1820841161589745E-2</c:v>
                </c:pt>
                <c:pt idx="5288">
                  <c:v>1.181980370511119E-2</c:v>
                </c:pt>
                <c:pt idx="5289">
                  <c:v>1.1818766738915758E-2</c:v>
                </c:pt>
                <c:pt idx="5290">
                  <c:v>1.1817730262680804E-2</c:v>
                </c:pt>
                <c:pt idx="5291">
                  <c:v>1.1816694276083971E-2</c:v>
                </c:pt>
                <c:pt idx="5292">
                  <c:v>1.1815658778803171E-2</c:v>
                </c:pt>
                <c:pt idx="5293">
                  <c:v>1.1814623770516591E-2</c:v>
                </c:pt>
                <c:pt idx="5294">
                  <c:v>1.181358925090269E-2</c:v>
                </c:pt>
                <c:pt idx="5295">
                  <c:v>1.1812555219640185E-2</c:v>
                </c:pt>
                <c:pt idx="5296">
                  <c:v>1.1811521676408096E-2</c:v>
                </c:pt>
                <c:pt idx="5297">
                  <c:v>1.1810488620885681E-2</c:v>
                </c:pt>
                <c:pt idx="5298">
                  <c:v>1.1809456052752484E-2</c:v>
                </c:pt>
                <c:pt idx="5299">
                  <c:v>1.1808423971688324E-2</c:v>
                </c:pt>
                <c:pt idx="5300">
                  <c:v>1.1807392377373284E-2</c:v>
                </c:pt>
                <c:pt idx="5301">
                  <c:v>1.1806361269487715E-2</c:v>
                </c:pt>
                <c:pt idx="5302">
                  <c:v>1.1805330647712237E-2</c:v>
                </c:pt>
                <c:pt idx="5303">
                  <c:v>1.1804300511727747E-2</c:v>
                </c:pt>
                <c:pt idx="5304">
                  <c:v>1.1803270861215426E-2</c:v>
                </c:pt>
                <c:pt idx="5305">
                  <c:v>1.1802241695856685E-2</c:v>
                </c:pt>
                <c:pt idx="5306">
                  <c:v>1.1801213015333229E-2</c:v>
                </c:pt>
                <c:pt idx="5307">
                  <c:v>1.1800184819327033E-2</c:v>
                </c:pt>
                <c:pt idx="5308">
                  <c:v>1.1799157107520337E-2</c:v>
                </c:pt>
                <c:pt idx="5309">
                  <c:v>1.1798129879595646E-2</c:v>
                </c:pt>
                <c:pt idx="5310">
                  <c:v>1.1797103135235723E-2</c:v>
                </c:pt>
                <c:pt idx="5311">
                  <c:v>1.1796076874123625E-2</c:v>
                </c:pt>
                <c:pt idx="5312">
                  <c:v>1.1795051095942656E-2</c:v>
                </c:pt>
                <c:pt idx="5313">
                  <c:v>1.1794025800376383E-2</c:v>
                </c:pt>
                <c:pt idx="5314">
                  <c:v>1.1793000987108658E-2</c:v>
                </c:pt>
                <c:pt idx="5315">
                  <c:v>1.1791976655823591E-2</c:v>
                </c:pt>
                <c:pt idx="5316">
                  <c:v>1.1790952806205551E-2</c:v>
                </c:pt>
                <c:pt idx="5317">
                  <c:v>1.1789929437939179E-2</c:v>
                </c:pt>
                <c:pt idx="5318">
                  <c:v>1.1788906550709386E-2</c:v>
                </c:pt>
                <c:pt idx="5319">
                  <c:v>1.1787884144201335E-2</c:v>
                </c:pt>
                <c:pt idx="5320">
                  <c:v>1.1786862218100472E-2</c:v>
                </c:pt>
                <c:pt idx="5321">
                  <c:v>1.1785840772092495E-2</c:v>
                </c:pt>
                <c:pt idx="5322">
                  <c:v>1.1784819805863366E-2</c:v>
                </c:pt>
                <c:pt idx="5323">
                  <c:v>1.1783799319099317E-2</c:v>
                </c:pt>
                <c:pt idx="5324">
                  <c:v>1.1782779311486847E-2</c:v>
                </c:pt>
                <c:pt idx="5325">
                  <c:v>1.1781759782712705E-2</c:v>
                </c:pt>
                <c:pt idx="5326">
                  <c:v>1.1780740732463914E-2</c:v>
                </c:pt>
                <c:pt idx="5327">
                  <c:v>1.1779722160427761E-2</c:v>
                </c:pt>
                <c:pt idx="5328">
                  <c:v>1.1778704066291799E-2</c:v>
                </c:pt>
                <c:pt idx="5329">
                  <c:v>1.1777686449743819E-2</c:v>
                </c:pt>
                <c:pt idx="5330">
                  <c:v>1.1776669310471916E-2</c:v>
                </c:pt>
                <c:pt idx="5331">
                  <c:v>1.1775652648164407E-2</c:v>
                </c:pt>
                <c:pt idx="5332">
                  <c:v>1.1774636462509895E-2</c:v>
                </c:pt>
                <c:pt idx="5333">
                  <c:v>1.1773620753197229E-2</c:v>
                </c:pt>
                <c:pt idx="5334">
                  <c:v>1.1772605519915538E-2</c:v>
                </c:pt>
                <c:pt idx="5335">
                  <c:v>1.1771590762354201E-2</c:v>
                </c:pt>
                <c:pt idx="5336">
                  <c:v>1.1770576480202846E-2</c:v>
                </c:pt>
                <c:pt idx="5337">
                  <c:v>1.176956267315139E-2</c:v>
                </c:pt>
                <c:pt idx="5338">
                  <c:v>1.1768549340889976E-2</c:v>
                </c:pt>
                <c:pt idx="5339">
                  <c:v>1.1767536483109044E-2</c:v>
                </c:pt>
                <c:pt idx="5340">
                  <c:v>1.1766524099499258E-2</c:v>
                </c:pt>
                <c:pt idx="5341">
                  <c:v>1.1765512189751573E-2</c:v>
                </c:pt>
                <c:pt idx="5342">
                  <c:v>1.1764500753557172E-2</c:v>
                </c:pt>
                <c:pt idx="5343">
                  <c:v>1.1763489790607522E-2</c:v>
                </c:pt>
                <c:pt idx="5344">
                  <c:v>1.176247930059434E-2</c:v>
                </c:pt>
                <c:pt idx="5345">
                  <c:v>1.1761469283209596E-2</c:v>
                </c:pt>
                <c:pt idx="5346">
                  <c:v>1.1760459738145528E-2</c:v>
                </c:pt>
                <c:pt idx="5347">
                  <c:v>1.1759450665094623E-2</c:v>
                </c:pt>
                <c:pt idx="5348">
                  <c:v>1.1758442063749635E-2</c:v>
                </c:pt>
                <c:pt idx="5349">
                  <c:v>1.1757433933803555E-2</c:v>
                </c:pt>
                <c:pt idx="5350">
                  <c:v>1.1756426274949664E-2</c:v>
                </c:pt>
                <c:pt idx="5351">
                  <c:v>1.1755419086881472E-2</c:v>
                </c:pt>
                <c:pt idx="5352">
                  <c:v>1.1754412369292755E-2</c:v>
                </c:pt>
                <c:pt idx="5353">
                  <c:v>1.175340612187754E-2</c:v>
                </c:pt>
                <c:pt idx="5354">
                  <c:v>1.1752400344330128E-2</c:v>
                </c:pt>
                <c:pt idx="5355">
                  <c:v>1.1751395036345052E-2</c:v>
                </c:pt>
                <c:pt idx="5356">
                  <c:v>1.1750390197617113E-2</c:v>
                </c:pt>
                <c:pt idx="5357">
                  <c:v>1.1749385827841369E-2</c:v>
                </c:pt>
                <c:pt idx="5358">
                  <c:v>1.1748381926713129E-2</c:v>
                </c:pt>
                <c:pt idx="5359">
                  <c:v>1.1747378493927953E-2</c:v>
                </c:pt>
                <c:pt idx="5360">
                  <c:v>1.1746375529181664E-2</c:v>
                </c:pt>
                <c:pt idx="5361">
                  <c:v>1.1745373032170331E-2</c:v>
                </c:pt>
                <c:pt idx="5362">
                  <c:v>1.174437100259028E-2</c:v>
                </c:pt>
                <c:pt idx="5363">
                  <c:v>1.1743369440138096E-2</c:v>
                </c:pt>
                <c:pt idx="5364">
                  <c:v>1.1742368344510612E-2</c:v>
                </c:pt>
                <c:pt idx="5365">
                  <c:v>1.1741367715404915E-2</c:v>
                </c:pt>
                <c:pt idx="5366">
                  <c:v>1.1740367552518336E-2</c:v>
                </c:pt>
                <c:pt idx="5367">
                  <c:v>1.1739367855548475E-2</c:v>
                </c:pt>
                <c:pt idx="5368">
                  <c:v>1.1738368624193182E-2</c:v>
                </c:pt>
                <c:pt idx="5369">
                  <c:v>1.1737369858150541E-2</c:v>
                </c:pt>
                <c:pt idx="5370">
                  <c:v>1.1736371557118912E-2</c:v>
                </c:pt>
                <c:pt idx="5371">
                  <c:v>1.1735373720796881E-2</c:v>
                </c:pt>
                <c:pt idx="5372">
                  <c:v>1.1734376348883316E-2</c:v>
                </c:pt>
                <c:pt idx="5373">
                  <c:v>1.1733379441077317E-2</c:v>
                </c:pt>
                <c:pt idx="5374">
                  <c:v>1.1732382997078225E-2</c:v>
                </c:pt>
                <c:pt idx="5375">
                  <c:v>1.1731387016585658E-2</c:v>
                </c:pt>
                <c:pt idx="5376">
                  <c:v>1.1730391499299456E-2</c:v>
                </c:pt>
                <c:pt idx="5377">
                  <c:v>1.172939644491974E-2</c:v>
                </c:pt>
                <c:pt idx="5378">
                  <c:v>1.1728401853146851E-2</c:v>
                </c:pt>
                <c:pt idx="5379">
                  <c:v>1.1727407723681403E-2</c:v>
                </c:pt>
                <c:pt idx="5380">
                  <c:v>1.1726414056224245E-2</c:v>
                </c:pt>
                <c:pt idx="5381">
                  <c:v>1.1725420850476473E-2</c:v>
                </c:pt>
                <c:pt idx="5382">
                  <c:v>1.1724428106139453E-2</c:v>
                </c:pt>
                <c:pt idx="5383">
                  <c:v>1.1723435822914767E-2</c:v>
                </c:pt>
                <c:pt idx="5384">
                  <c:v>1.1722444000504283E-2</c:v>
                </c:pt>
                <c:pt idx="5385">
                  <c:v>1.1721452638610075E-2</c:v>
                </c:pt>
                <c:pt idx="5386">
                  <c:v>1.1720461736934499E-2</c:v>
                </c:pt>
                <c:pt idx="5387">
                  <c:v>1.1719471295180155E-2</c:v>
                </c:pt>
                <c:pt idx="5388">
                  <c:v>1.1718481313049861E-2</c:v>
                </c:pt>
                <c:pt idx="5389">
                  <c:v>1.1717491790246724E-2</c:v>
                </c:pt>
                <c:pt idx="5390">
                  <c:v>1.1716502726474062E-2</c:v>
                </c:pt>
                <c:pt idx="5391">
                  <c:v>1.1715514121435453E-2</c:v>
                </c:pt>
                <c:pt idx="5392">
                  <c:v>1.1714525974834734E-2</c:v>
                </c:pt>
                <c:pt idx="5393">
                  <c:v>1.1713538286375972E-2</c:v>
                </c:pt>
                <c:pt idx="5394">
                  <c:v>1.1712551055763486E-2</c:v>
                </c:pt>
                <c:pt idx="5395">
                  <c:v>1.1711564282701828E-2</c:v>
                </c:pt>
                <c:pt idx="5396">
                  <c:v>1.1710577966895818E-2</c:v>
                </c:pt>
                <c:pt idx="5397">
                  <c:v>1.1709592108050509E-2</c:v>
                </c:pt>
                <c:pt idx="5398">
                  <c:v>1.1708606705871193E-2</c:v>
                </c:pt>
                <c:pt idx="5399">
                  <c:v>1.1707621760063418E-2</c:v>
                </c:pt>
                <c:pt idx="5400">
                  <c:v>1.1706637270332965E-2</c:v>
                </c:pt>
                <c:pt idx="5401">
                  <c:v>1.1705653236385869E-2</c:v>
                </c:pt>
                <c:pt idx="5402">
                  <c:v>1.1704669657928412E-2</c:v>
                </c:pt>
                <c:pt idx="5403">
                  <c:v>1.1703686534667104E-2</c:v>
                </c:pt>
                <c:pt idx="5404">
                  <c:v>1.1702703866308704E-2</c:v>
                </c:pt>
                <c:pt idx="5405">
                  <c:v>1.1701721652560221E-2</c:v>
                </c:pt>
                <c:pt idx="5406">
                  <c:v>1.1700739893128909E-2</c:v>
                </c:pt>
                <c:pt idx="5407">
                  <c:v>1.169975858772225E-2</c:v>
                </c:pt>
                <c:pt idx="5408">
                  <c:v>1.1698777736047983E-2</c:v>
                </c:pt>
                <c:pt idx="5409">
                  <c:v>1.1697797337814078E-2</c:v>
                </c:pt>
                <c:pt idx="5410">
                  <c:v>1.1696817392728754E-2</c:v>
                </c:pt>
                <c:pt idx="5411">
                  <c:v>1.1695837900500468E-2</c:v>
                </c:pt>
                <c:pt idx="5412">
                  <c:v>1.1694858860837933E-2</c:v>
                </c:pt>
                <c:pt idx="5413">
                  <c:v>1.1693880273450068E-2</c:v>
                </c:pt>
                <c:pt idx="5414">
                  <c:v>1.1692902138046067E-2</c:v>
                </c:pt>
                <c:pt idx="5415">
                  <c:v>1.1691924454335355E-2</c:v>
                </c:pt>
                <c:pt idx="5416">
                  <c:v>1.1690947222027586E-2</c:v>
                </c:pt>
                <c:pt idx="5417">
                  <c:v>1.1689970440832675E-2</c:v>
                </c:pt>
                <c:pt idx="5418">
                  <c:v>1.1688994110460753E-2</c:v>
                </c:pt>
                <c:pt idx="5419">
                  <c:v>1.1688018230622217E-2</c:v>
                </c:pt>
                <c:pt idx="5420">
                  <c:v>1.1687042801027676E-2</c:v>
                </c:pt>
                <c:pt idx="5421">
                  <c:v>1.1686067821387994E-2</c:v>
                </c:pt>
                <c:pt idx="5422">
                  <c:v>1.1685093291414282E-2</c:v>
                </c:pt>
                <c:pt idx="5423">
                  <c:v>1.1684119210817866E-2</c:v>
                </c:pt>
                <c:pt idx="5424">
                  <c:v>1.1683145579310335E-2</c:v>
                </c:pt>
                <c:pt idx="5425">
                  <c:v>1.1682172396603499E-2</c:v>
                </c:pt>
                <c:pt idx="5426">
                  <c:v>1.168119966240941E-2</c:v>
                </c:pt>
                <c:pt idx="5427">
                  <c:v>1.1680227376440368E-2</c:v>
                </c:pt>
                <c:pt idx="5428">
                  <c:v>1.1679255538408895E-2</c:v>
                </c:pt>
                <c:pt idx="5429">
                  <c:v>1.1678284148027757E-2</c:v>
                </c:pt>
                <c:pt idx="5430">
                  <c:v>1.1677313205009967E-2</c:v>
                </c:pt>
                <c:pt idx="5431">
                  <c:v>1.1676342709068756E-2</c:v>
                </c:pt>
                <c:pt idx="5432">
                  <c:v>1.167537265991761E-2</c:v>
                </c:pt>
                <c:pt idx="5433">
                  <c:v>1.1674403057270227E-2</c:v>
                </c:pt>
                <c:pt idx="5434">
                  <c:v>1.1673433900840573E-2</c:v>
                </c:pt>
                <c:pt idx="5435">
                  <c:v>1.1672465190342828E-2</c:v>
                </c:pt>
                <c:pt idx="5436">
                  <c:v>1.1671496925491409E-2</c:v>
                </c:pt>
                <c:pt idx="5437">
                  <c:v>1.1670529106000988E-2</c:v>
                </c:pt>
                <c:pt idx="5438">
                  <c:v>1.1669561731586441E-2</c:v>
                </c:pt>
                <c:pt idx="5439">
                  <c:v>1.1668594801962895E-2</c:v>
                </c:pt>
                <c:pt idx="5440">
                  <c:v>1.1667628316845717E-2</c:v>
                </c:pt>
                <c:pt idx="5441">
                  <c:v>1.1666662275950502E-2</c:v>
                </c:pt>
                <c:pt idx="5442">
                  <c:v>1.1665696678993082E-2</c:v>
                </c:pt>
                <c:pt idx="5443">
                  <c:v>1.1664731525689516E-2</c:v>
                </c:pt>
                <c:pt idx="5444">
                  <c:v>1.1663766815756111E-2</c:v>
                </c:pt>
                <c:pt idx="5445">
                  <c:v>1.1662802548909381E-2</c:v>
                </c:pt>
                <c:pt idx="5446">
                  <c:v>1.1661838724866109E-2</c:v>
                </c:pt>
                <c:pt idx="5447">
                  <c:v>1.1660875343343285E-2</c:v>
                </c:pt>
                <c:pt idx="5448">
                  <c:v>1.1659912404058137E-2</c:v>
                </c:pt>
                <c:pt idx="5449">
                  <c:v>1.1658949906728137E-2</c:v>
                </c:pt>
                <c:pt idx="5450">
                  <c:v>1.1657987851070976E-2</c:v>
                </c:pt>
                <c:pt idx="5451">
                  <c:v>1.165702623680458E-2</c:v>
                </c:pt>
                <c:pt idx="5452">
                  <c:v>1.1656065063647109E-2</c:v>
                </c:pt>
                <c:pt idx="5453">
                  <c:v>1.1655104331316951E-2</c:v>
                </c:pt>
                <c:pt idx="5454">
                  <c:v>1.1654144039532738E-2</c:v>
                </c:pt>
                <c:pt idx="5455">
                  <c:v>1.1653184188013317E-2</c:v>
                </c:pt>
                <c:pt idx="5456">
                  <c:v>1.1652224776477772E-2</c:v>
                </c:pt>
                <c:pt idx="5457">
                  <c:v>1.1651265804645424E-2</c:v>
                </c:pt>
                <c:pt idx="5458">
                  <c:v>1.1650307272235811E-2</c:v>
                </c:pt>
                <c:pt idx="5459">
                  <c:v>1.164934917896872E-2</c:v>
                </c:pt>
                <c:pt idx="5460">
                  <c:v>1.1648391524564157E-2</c:v>
                </c:pt>
                <c:pt idx="5461">
                  <c:v>1.1647434308742344E-2</c:v>
                </c:pt>
                <c:pt idx="5462">
                  <c:v>1.1646477531223765E-2</c:v>
                </c:pt>
                <c:pt idx="5463">
                  <c:v>1.16455211917291E-2</c:v>
                </c:pt>
                <c:pt idx="5464">
                  <c:v>1.1644565289979284E-2</c:v>
                </c:pt>
                <c:pt idx="5465">
                  <c:v>1.1643609825695463E-2</c:v>
                </c:pt>
                <c:pt idx="5466">
                  <c:v>1.1642654798599029E-2</c:v>
                </c:pt>
                <c:pt idx="5467">
                  <c:v>1.1641700208411579E-2</c:v>
                </c:pt>
                <c:pt idx="5468">
                  <c:v>1.1640746054854963E-2</c:v>
                </c:pt>
                <c:pt idx="5469">
                  <c:v>1.1639792337651236E-2</c:v>
                </c:pt>
                <c:pt idx="5470">
                  <c:v>1.163883905652271E-2</c:v>
                </c:pt>
                <c:pt idx="5471">
                  <c:v>1.1637886211191896E-2</c:v>
                </c:pt>
                <c:pt idx="5472">
                  <c:v>1.1636933801381541E-2</c:v>
                </c:pt>
                <c:pt idx="5473">
                  <c:v>1.1635981826814622E-2</c:v>
                </c:pt>
                <c:pt idx="5474">
                  <c:v>1.1635030287214345E-2</c:v>
                </c:pt>
                <c:pt idx="5475">
                  <c:v>1.163407918230415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977344"/>
        <c:axId val="233979264"/>
      </c:scatterChart>
      <c:valAx>
        <c:axId val="233977344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1"/>
                </a:pPr>
                <a:r>
                  <a:rPr lang="en-AU" sz="1200" b="1"/>
                  <a:t>mass (g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3979264"/>
        <c:crosses val="autoZero"/>
        <c:crossBetween val="midCat"/>
      </c:valAx>
      <c:valAx>
        <c:axId val="233979264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 b="1"/>
                </a:pPr>
                <a:r>
                  <a:rPr lang="en-AU" sz="1200" b="1" baseline="0"/>
                  <a:t>ml O2/hr</a:t>
                </a:r>
                <a:endParaRPr lang="en-AU" sz="1200" b="1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3977344"/>
        <c:crosses val="autoZero"/>
        <c:crossBetween val="midCat"/>
      </c:valAx>
      <c:spPr>
        <a:ln>
          <a:solidFill>
            <a:srgbClr val="000000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000000000000588" l="0.70000000000000062" r="0.70000000000000062" t="0.75000000000000588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eb model'!$BC$33</c:f>
              <c:strCache>
                <c:ptCount val="1"/>
                <c:pt idx="0">
                  <c:v>O2</c:v>
                </c:pt>
              </c:strCache>
            </c:strRef>
          </c:tx>
          <c:spPr>
            <a:ln w="28575">
              <a:noFill/>
            </a:ln>
          </c:spPr>
          <c:trendline>
            <c:trendlineType val="power"/>
            <c:dispRSqr val="1"/>
            <c:dispEq val="1"/>
            <c:trendlineLbl>
              <c:layout>
                <c:manualLayout>
                  <c:x val="-0.15976750137310541"/>
                  <c:y val="-1.4260086315753383E-2"/>
                </c:manualLayout>
              </c:layout>
              <c:numFmt formatCode="General" sourceLinked="0"/>
            </c:trendlineLbl>
          </c:trendline>
          <c:xVal>
            <c:numRef>
              <c:f>'deb model'!$AZ$940:$AZ$5509</c:f>
              <c:numCache>
                <c:formatCode>General</c:formatCode>
                <c:ptCount val="4570"/>
                <c:pt idx="0">
                  <c:v>10.355427745307223</c:v>
                </c:pt>
                <c:pt idx="1">
                  <c:v>10.37021114510307</c:v>
                </c:pt>
                <c:pt idx="2">
                  <c:v>10.385006271105347</c:v>
                </c:pt>
                <c:pt idx="3">
                  <c:v>10.399813123656326</c:v>
                </c:pt>
                <c:pt idx="4">
                  <c:v>10.41463170309458</c:v>
                </c:pt>
                <c:pt idx="5">
                  <c:v>10.429462009754985</c:v>
                </c:pt>
                <c:pt idx="6">
                  <c:v>10.444304043968716</c:v>
                </c:pt>
                <c:pt idx="7">
                  <c:v>10.459157806063253</c:v>
                </c:pt>
                <c:pt idx="8">
                  <c:v>10.474023296362386</c:v>
                </c:pt>
                <c:pt idx="9">
                  <c:v>10.4889005151862</c:v>
                </c:pt>
                <c:pt idx="10">
                  <c:v>10.503789462851103</c:v>
                </c:pt>
                <c:pt idx="11">
                  <c:v>10.5186901396698</c:v>
                </c:pt>
                <c:pt idx="12">
                  <c:v>10.533602545951309</c:v>
                </c:pt>
                <c:pt idx="13">
                  <c:v>10.548526682000965</c:v>
                </c:pt>
                <c:pt idx="14">
                  <c:v>10.563462548120411</c:v>
                </c:pt>
                <c:pt idx="15">
                  <c:v>10.578410144607609</c:v>
                </c:pt>
                <c:pt idx="16">
                  <c:v>10.593369471756832</c:v>
                </c:pt>
                <c:pt idx="17">
                  <c:v>10.608340529858678</c:v>
                </c:pt>
                <c:pt idx="18">
                  <c:v>10.623323319200054</c:v>
                </c:pt>
                <c:pt idx="19">
                  <c:v>10.638317840064198</c:v>
                </c:pt>
                <c:pt idx="20">
                  <c:v>10.653324092730665</c:v>
                </c:pt>
                <c:pt idx="21">
                  <c:v>10.668342077475334</c:v>
                </c:pt>
                <c:pt idx="22">
                  <c:v>10.683371794570411</c:v>
                </c:pt>
                <c:pt idx="23">
                  <c:v>10.698413244284424</c:v>
                </c:pt>
                <c:pt idx="24">
                  <c:v>10.713466426882238</c:v>
                </c:pt>
                <c:pt idx="25">
                  <c:v>10.728531342625036</c:v>
                </c:pt>
                <c:pt idx="26">
                  <c:v>10.743607991770345</c:v>
                </c:pt>
                <c:pt idx="27">
                  <c:v>10.758696374572017</c:v>
                </c:pt>
                <c:pt idx="28">
                  <c:v>10.773796491280239</c:v>
                </c:pt>
                <c:pt idx="29">
                  <c:v>10.788908342141537</c:v>
                </c:pt>
                <c:pt idx="30">
                  <c:v>10.804031927398777</c:v>
                </c:pt>
                <c:pt idx="31">
                  <c:v>10.819167247291158</c:v>
                </c:pt>
                <c:pt idx="32">
                  <c:v>10.834314302054226</c:v>
                </c:pt>
                <c:pt idx="33">
                  <c:v>10.849473091919867</c:v>
                </c:pt>
                <c:pt idx="34">
                  <c:v>10.864643617116313</c:v>
                </c:pt>
                <c:pt idx="35">
                  <c:v>10.879825877868139</c:v>
                </c:pt>
                <c:pt idx="36">
                  <c:v>10.895019874396276</c:v>
                </c:pt>
                <c:pt idx="37">
                  <c:v>10.910225606917995</c:v>
                </c:pt>
                <c:pt idx="38">
                  <c:v>10.925443075646925</c:v>
                </c:pt>
                <c:pt idx="39">
                  <c:v>10.940672280793047</c:v>
                </c:pt>
                <c:pt idx="40">
                  <c:v>10.955913222562694</c:v>
                </c:pt>
                <c:pt idx="41">
                  <c:v>10.97116590115856</c:v>
                </c:pt>
                <c:pt idx="42">
                  <c:v>10.986430316779696</c:v>
                </c:pt>
                <c:pt idx="43">
                  <c:v>11.00170646962151</c:v>
                </c:pt>
                <c:pt idx="44">
                  <c:v>11.016994359875778</c:v>
                </c:pt>
                <c:pt idx="45">
                  <c:v>11.032293987730636</c:v>
                </c:pt>
                <c:pt idx="46">
                  <c:v>11.047605353370587</c:v>
                </c:pt>
                <c:pt idx="47">
                  <c:v>11.062928456976501</c:v>
                </c:pt>
                <c:pt idx="48">
                  <c:v>11.078263298725618</c:v>
                </c:pt>
                <c:pt idx="49">
                  <c:v>11.09360987879155</c:v>
                </c:pt>
                <c:pt idx="50">
                  <c:v>11.10896819734428</c:v>
                </c:pt>
                <c:pt idx="51">
                  <c:v>11.124338254550169</c:v>
                </c:pt>
                <c:pt idx="52">
                  <c:v>11.139720050571952</c:v>
                </c:pt>
                <c:pt idx="53">
                  <c:v>11.155113585568747</c:v>
                </c:pt>
                <c:pt idx="54">
                  <c:v>11.170518859696047</c:v>
                </c:pt>
                <c:pt idx="55">
                  <c:v>11.185935873105734</c:v>
                </c:pt>
                <c:pt idx="56">
                  <c:v>11.201364625946068</c:v>
                </c:pt>
                <c:pt idx="57">
                  <c:v>11.216805118361702</c:v>
                </c:pt>
                <c:pt idx="58">
                  <c:v>11.232257350493672</c:v>
                </c:pt>
                <c:pt idx="59">
                  <c:v>11.247721322479407</c:v>
                </c:pt>
                <c:pt idx="60">
                  <c:v>11.263197034452734</c:v>
                </c:pt>
                <c:pt idx="61">
                  <c:v>11.278684486543861</c:v>
                </c:pt>
                <c:pt idx="62">
                  <c:v>11.294183678879405</c:v>
                </c:pt>
                <c:pt idx="63">
                  <c:v>11.309694611582374</c:v>
                </c:pt>
                <c:pt idx="64">
                  <c:v>11.325217284772181</c:v>
                </c:pt>
                <c:pt idx="65">
                  <c:v>11.340751698564638</c:v>
                </c:pt>
                <c:pt idx="66">
                  <c:v>11.356297853071965</c:v>
                </c:pt>
                <c:pt idx="67">
                  <c:v>11.371855748402783</c:v>
                </c:pt>
                <c:pt idx="68">
                  <c:v>11.387425384662127</c:v>
                </c:pt>
                <c:pt idx="69">
                  <c:v>11.403006761951438</c:v>
                </c:pt>
                <c:pt idx="70">
                  <c:v>11.418599880368573</c:v>
                </c:pt>
                <c:pt idx="71">
                  <c:v>11.434204740007804</c:v>
                </c:pt>
                <c:pt idx="72">
                  <c:v>11.449821340959815</c:v>
                </c:pt>
                <c:pt idx="73">
                  <c:v>11.465449683311714</c:v>
                </c:pt>
                <c:pt idx="74">
                  <c:v>11.481089767147028</c:v>
                </c:pt>
                <c:pt idx="75">
                  <c:v>11.496741592545707</c:v>
                </c:pt>
                <c:pt idx="76">
                  <c:v>11.512405159584123</c:v>
                </c:pt>
                <c:pt idx="77">
                  <c:v>11.52808046833508</c:v>
                </c:pt>
                <c:pt idx="78">
                  <c:v>11.54376751886781</c:v>
                </c:pt>
                <c:pt idx="79">
                  <c:v>11.559466311247977</c:v>
                </c:pt>
                <c:pt idx="80">
                  <c:v>11.575176845537673</c:v>
                </c:pt>
                <c:pt idx="81">
                  <c:v>11.590899121795431</c:v>
                </c:pt>
                <c:pt idx="82">
                  <c:v>11.606633140076223</c:v>
                </c:pt>
                <c:pt idx="83">
                  <c:v>11.622378900431457</c:v>
                </c:pt>
                <c:pt idx="84">
                  <c:v>11.638136402908987</c:v>
                </c:pt>
                <c:pt idx="85">
                  <c:v>11.653905647553106</c:v>
                </c:pt>
                <c:pt idx="86">
                  <c:v>11.669686634404558</c:v>
                </c:pt>
                <c:pt idx="87">
                  <c:v>11.685479363500535</c:v>
                </c:pt>
                <c:pt idx="88">
                  <c:v>11.70128383487468</c:v>
                </c:pt>
                <c:pt idx="89">
                  <c:v>11.717100048557086</c:v>
                </c:pt>
                <c:pt idx="90">
                  <c:v>11.732928004574305</c:v>
                </c:pt>
                <c:pt idx="91">
                  <c:v>11.748767702949342</c:v>
                </c:pt>
                <c:pt idx="92">
                  <c:v>11.764619143701671</c:v>
                </c:pt>
                <c:pt idx="93">
                  <c:v>11.780482326847215</c:v>
                </c:pt>
                <c:pt idx="94">
                  <c:v>11.796357252398373</c:v>
                </c:pt>
                <c:pt idx="95">
                  <c:v>11.812243920363999</c:v>
                </c:pt>
                <c:pt idx="96">
                  <c:v>11.828142330749426</c:v>
                </c:pt>
                <c:pt idx="97">
                  <c:v>11.844052483556453</c:v>
                </c:pt>
                <c:pt idx="98">
                  <c:v>11.859974378783349</c:v>
                </c:pt>
                <c:pt idx="99">
                  <c:v>11.875908016424866</c:v>
                </c:pt>
                <c:pt idx="100">
                  <c:v>11.891853396472229</c:v>
                </c:pt>
                <c:pt idx="101">
                  <c:v>11.907810518913141</c:v>
                </c:pt>
                <c:pt idx="102">
                  <c:v>11.923779383731789</c:v>
                </c:pt>
                <c:pt idx="103">
                  <c:v>11.939759990908849</c:v>
                </c:pt>
                <c:pt idx="104">
                  <c:v>11.955752340421476</c:v>
                </c:pt>
                <c:pt idx="105">
                  <c:v>11.971756432243318</c:v>
                </c:pt>
                <c:pt idx="106">
                  <c:v>11.987772266344516</c:v>
                </c:pt>
                <c:pt idx="107">
                  <c:v>12.003799842691699</c:v>
                </c:pt>
                <c:pt idx="108">
                  <c:v>12.019839161247997</c:v>
                </c:pt>
                <c:pt idx="109">
                  <c:v>12.035890221973037</c:v>
                </c:pt>
                <c:pt idx="110">
                  <c:v>12.051953024822947</c:v>
                </c:pt>
                <c:pt idx="111">
                  <c:v>12.068027569750356</c:v>
                </c:pt>
                <c:pt idx="112">
                  <c:v>12.084113856704398</c:v>
                </c:pt>
                <c:pt idx="113">
                  <c:v>12.100211885630717</c:v>
                </c:pt>
                <c:pt idx="114">
                  <c:v>12.116321656471467</c:v>
                </c:pt>
                <c:pt idx="115">
                  <c:v>12.132443169165306</c:v>
                </c:pt>
                <c:pt idx="116">
                  <c:v>12.148576423647421</c:v>
                </c:pt>
                <c:pt idx="117">
                  <c:v>12.164721419849506</c:v>
                </c:pt>
                <c:pt idx="118">
                  <c:v>12.180878157699775</c:v>
                </c:pt>
                <c:pt idx="119">
                  <c:v>12.197046637122966</c:v>
                </c:pt>
                <c:pt idx="120">
                  <c:v>12.213226858040338</c:v>
                </c:pt>
                <c:pt idx="121">
                  <c:v>12.229418820369681</c:v>
                </c:pt>
                <c:pt idx="122">
                  <c:v>12.245622524025309</c:v>
                </c:pt>
                <c:pt idx="123">
                  <c:v>12.261837968918073</c:v>
                </c:pt>
                <c:pt idx="124">
                  <c:v>12.27806515495535</c:v>
                </c:pt>
                <c:pt idx="125">
                  <c:v>12.294304082041055</c:v>
                </c:pt>
                <c:pt idx="126">
                  <c:v>12.310554750075649</c:v>
                </c:pt>
                <c:pt idx="127">
                  <c:v>12.326817158956123</c:v>
                </c:pt>
                <c:pt idx="128">
                  <c:v>12.343091308576014</c:v>
                </c:pt>
                <c:pt idx="129">
                  <c:v>12.35937719882541</c:v>
                </c:pt>
                <c:pt idx="130">
                  <c:v>12.375674829590944</c:v>
                </c:pt>
                <c:pt idx="131">
                  <c:v>12.391984200755793</c:v>
                </c:pt>
                <c:pt idx="132">
                  <c:v>12.408305312199694</c:v>
                </c:pt>
                <c:pt idx="133">
                  <c:v>12.424638163798939</c:v>
                </c:pt>
                <c:pt idx="134">
                  <c:v>12.440982755426374</c:v>
                </c:pt>
                <c:pt idx="135">
                  <c:v>12.457339086951405</c:v>
                </c:pt>
                <c:pt idx="136">
                  <c:v>12.473707158240003</c:v>
                </c:pt>
                <c:pt idx="137">
                  <c:v>12.490086969154703</c:v>
                </c:pt>
                <c:pt idx="138">
                  <c:v>12.506478519554609</c:v>
                </c:pt>
                <c:pt idx="139">
                  <c:v>12.522881809295392</c:v>
                </c:pt>
                <c:pt idx="140">
                  <c:v>12.539296838229292</c:v>
                </c:pt>
                <c:pt idx="141">
                  <c:v>12.555723606205135</c:v>
                </c:pt>
                <c:pt idx="142">
                  <c:v>12.572162113068309</c:v>
                </c:pt>
                <c:pt idx="143">
                  <c:v>12.588612358660793</c:v>
                </c:pt>
                <c:pt idx="144">
                  <c:v>12.605074342821144</c:v>
                </c:pt>
                <c:pt idx="145">
                  <c:v>12.621548065384502</c:v>
                </c:pt>
                <c:pt idx="146">
                  <c:v>12.638033526182596</c:v>
                </c:pt>
                <c:pt idx="147">
                  <c:v>12.654530725043749</c:v>
                </c:pt>
                <c:pt idx="148">
                  <c:v>12.671039661792864</c:v>
                </c:pt>
                <c:pt idx="149">
                  <c:v>12.687560336251446</c:v>
                </c:pt>
                <c:pt idx="150">
                  <c:v>12.704092748237599</c:v>
                </c:pt>
                <c:pt idx="151">
                  <c:v>12.720636897566022</c:v>
                </c:pt>
                <c:pt idx="152">
                  <c:v>12.73719278404802</c:v>
                </c:pt>
                <c:pt idx="153">
                  <c:v>12.753760407491493</c:v>
                </c:pt>
                <c:pt idx="154">
                  <c:v>12.770339767700957</c:v>
                </c:pt>
                <c:pt idx="155">
                  <c:v>12.786930864477537</c:v>
                </c:pt>
                <c:pt idx="156">
                  <c:v>12.803533697618963</c:v>
                </c:pt>
                <c:pt idx="157">
                  <c:v>12.820148266919587</c:v>
                </c:pt>
                <c:pt idx="158">
                  <c:v>12.836774572170373</c:v>
                </c:pt>
                <c:pt idx="159">
                  <c:v>12.853412613158904</c:v>
                </c:pt>
                <c:pt idx="160">
                  <c:v>12.870062389669384</c:v>
                </c:pt>
                <c:pt idx="161">
                  <c:v>12.886723901482647</c:v>
                </c:pt>
                <c:pt idx="162">
                  <c:v>12.90339714837615</c:v>
                </c:pt>
                <c:pt idx="163">
                  <c:v>12.920082130123976</c:v>
                </c:pt>
                <c:pt idx="164">
                  <c:v>12.93677884649685</c:v>
                </c:pt>
                <c:pt idx="165">
                  <c:v>12.953487297262118</c:v>
                </c:pt>
                <c:pt idx="166">
                  <c:v>12.970207482183769</c:v>
                </c:pt>
                <c:pt idx="167">
                  <c:v>12.986939401022436</c:v>
                </c:pt>
                <c:pt idx="168">
                  <c:v>13.003683053535386</c:v>
                </c:pt>
                <c:pt idx="169">
                  <c:v>13.020438439476543</c:v>
                </c:pt>
                <c:pt idx="170">
                  <c:v>13.037205558596455</c:v>
                </c:pt>
                <c:pt idx="171">
                  <c:v>13.053984410642343</c:v>
                </c:pt>
                <c:pt idx="172">
                  <c:v>13.07077499535807</c:v>
                </c:pt>
                <c:pt idx="173">
                  <c:v>13.08757731248415</c:v>
                </c:pt>
                <c:pt idx="174">
                  <c:v>13.104391361757767</c:v>
                </c:pt>
                <c:pt idx="175">
                  <c:v>13.121217142912744</c:v>
                </c:pt>
                <c:pt idx="176">
                  <c:v>13.138054655679587</c:v>
                </c:pt>
                <c:pt idx="177">
                  <c:v>13.154903899785456</c:v>
                </c:pt>
                <c:pt idx="178">
                  <c:v>13.171764874954178</c:v>
                </c:pt>
                <c:pt idx="179">
                  <c:v>13.188637580906253</c:v>
                </c:pt>
                <c:pt idx="180">
                  <c:v>13.205522017358856</c:v>
                </c:pt>
                <c:pt idx="181">
                  <c:v>13.222418184025827</c:v>
                </c:pt>
                <c:pt idx="182">
                  <c:v>13.239326080617694</c:v>
                </c:pt>
                <c:pt idx="183">
                  <c:v>13.256245706841661</c:v>
                </c:pt>
                <c:pt idx="184">
                  <c:v>13.273177062401611</c:v>
                </c:pt>
                <c:pt idx="185">
                  <c:v>13.290120146998124</c:v>
                </c:pt>
                <c:pt idx="186">
                  <c:v>13.30707496032845</c:v>
                </c:pt>
                <c:pt idx="187">
                  <c:v>13.324041502086548</c:v>
                </c:pt>
                <c:pt idx="188">
                  <c:v>13.341019771963051</c:v>
                </c:pt>
                <c:pt idx="189">
                  <c:v>13.358009769645305</c:v>
                </c:pt>
                <c:pt idx="190">
                  <c:v>13.375011494817342</c:v>
                </c:pt>
                <c:pt idx="191">
                  <c:v>13.3920249471599</c:v>
                </c:pt>
                <c:pt idx="192">
                  <c:v>13.40905012635042</c:v>
                </c:pt>
                <c:pt idx="193">
                  <c:v>13.42608703206305</c:v>
                </c:pt>
                <c:pt idx="194">
                  <c:v>13.443135663968638</c:v>
                </c:pt>
                <c:pt idx="195">
                  <c:v>13.460196021734752</c:v>
                </c:pt>
                <c:pt idx="196">
                  <c:v>13.47726810502567</c:v>
                </c:pt>
                <c:pt idx="197">
                  <c:v>13.494351913502387</c:v>
                </c:pt>
                <c:pt idx="198">
                  <c:v>13.511447446822618</c:v>
                </c:pt>
                <c:pt idx="199">
                  <c:v>13.528554704640793</c:v>
                </c:pt>
                <c:pt idx="200">
                  <c:v>13.545673686608076</c:v>
                </c:pt>
                <c:pt idx="201">
                  <c:v>13.562804392372344</c:v>
                </c:pt>
                <c:pt idx="202">
                  <c:v>13.579946821578215</c:v>
                </c:pt>
                <c:pt idx="203">
                  <c:v>13.597100973867033</c:v>
                </c:pt>
                <c:pt idx="204">
                  <c:v>13.614266848876877</c:v>
                </c:pt>
                <c:pt idx="205">
                  <c:v>13.631444446242565</c:v>
                </c:pt>
                <c:pt idx="206">
                  <c:v>13.648633765595649</c:v>
                </c:pt>
                <c:pt idx="207">
                  <c:v>13.66583480656443</c:v>
                </c:pt>
                <c:pt idx="208">
                  <c:v>13.683047568773947</c:v>
                </c:pt>
                <c:pt idx="209">
                  <c:v>13.700272051845989</c:v>
                </c:pt>
                <c:pt idx="210">
                  <c:v>13.717508255399094</c:v>
                </c:pt>
                <c:pt idx="211">
                  <c:v>13.734756179048556</c:v>
                </c:pt>
                <c:pt idx="212">
                  <c:v>13.752015822406417</c:v>
                </c:pt>
                <c:pt idx="213">
                  <c:v>13.769287185081481</c:v>
                </c:pt>
                <c:pt idx="214">
                  <c:v>13.786570266679313</c:v>
                </c:pt>
                <c:pt idx="215">
                  <c:v>13.803865066802235</c:v>
                </c:pt>
                <c:pt idx="216">
                  <c:v>13.821171585049346</c:v>
                </c:pt>
                <c:pt idx="217">
                  <c:v>13.838489821016498</c:v>
                </c:pt>
                <c:pt idx="218">
                  <c:v>13.855819774296325</c:v>
                </c:pt>
                <c:pt idx="219">
                  <c:v>13.87316144447823</c:v>
                </c:pt>
                <c:pt idx="220">
                  <c:v>13.890514831148391</c:v>
                </c:pt>
                <c:pt idx="221">
                  <c:v>13.907879933889761</c:v>
                </c:pt>
                <c:pt idx="222">
                  <c:v>13.925256752282083</c:v>
                </c:pt>
                <c:pt idx="223">
                  <c:v>13.942645285901875</c:v>
                </c:pt>
                <c:pt idx="224">
                  <c:v>13.96004553432245</c:v>
                </c:pt>
                <c:pt idx="225">
                  <c:v>13.9774574971139</c:v>
                </c:pt>
                <c:pt idx="226">
                  <c:v>13.994881173843114</c:v>
                </c:pt>
                <c:pt idx="227">
                  <c:v>14.012316564073773</c:v>
                </c:pt>
                <c:pt idx="228">
                  <c:v>14.029763667366357</c:v>
                </c:pt>
                <c:pt idx="229">
                  <c:v>14.047222483278141</c:v>
                </c:pt>
                <c:pt idx="230">
                  <c:v>14.064693011363207</c:v>
                </c:pt>
                <c:pt idx="231">
                  <c:v>14.082175251172439</c:v>
                </c:pt>
                <c:pt idx="232">
                  <c:v>14.099669202253526</c:v>
                </c:pt>
                <c:pt idx="233">
                  <c:v>14.117174864150973</c:v>
                </c:pt>
                <c:pt idx="234">
                  <c:v>14.134692236406089</c:v>
                </c:pt>
                <c:pt idx="235">
                  <c:v>14.152221318557002</c:v>
                </c:pt>
                <c:pt idx="236">
                  <c:v>14.169762110138659</c:v>
                </c:pt>
                <c:pt idx="237">
                  <c:v>14.187314610682822</c:v>
                </c:pt>
                <c:pt idx="238">
                  <c:v>14.204878819718086</c:v>
                </c:pt>
                <c:pt idx="239">
                  <c:v>14.222454736769858</c:v>
                </c:pt>
                <c:pt idx="240">
                  <c:v>14.240042361360386</c:v>
                </c:pt>
                <c:pt idx="241">
                  <c:v>14.257641693008736</c:v>
                </c:pt>
                <c:pt idx="242">
                  <c:v>14.275252731230818</c:v>
                </c:pt>
                <c:pt idx="243">
                  <c:v>14.292875475539368</c:v>
                </c:pt>
                <c:pt idx="244">
                  <c:v>14.310509925443975</c:v>
                </c:pt>
                <c:pt idx="245">
                  <c:v>14.328156080451052</c:v>
                </c:pt>
                <c:pt idx="246">
                  <c:v>14.345813940063866</c:v>
                </c:pt>
                <c:pt idx="247">
                  <c:v>14.363483503782529</c:v>
                </c:pt>
                <c:pt idx="248">
                  <c:v>14.381164771104</c:v>
                </c:pt>
                <c:pt idx="249">
                  <c:v>14.39885774152209</c:v>
                </c:pt>
                <c:pt idx="250">
                  <c:v>14.416562414527467</c:v>
                </c:pt>
                <c:pt idx="251">
                  <c:v>14.434278789607651</c:v>
                </c:pt>
                <c:pt idx="252">
                  <c:v>14.452006866247025</c:v>
                </c:pt>
                <c:pt idx="253">
                  <c:v>14.469746643926833</c:v>
                </c:pt>
                <c:pt idx="254">
                  <c:v>14.487498122125183</c:v>
                </c:pt>
                <c:pt idx="255">
                  <c:v>14.505261300317054</c:v>
                </c:pt>
                <c:pt idx="256">
                  <c:v>14.523036177974287</c:v>
                </c:pt>
                <c:pt idx="257">
                  <c:v>14.540822754565607</c:v>
                </c:pt>
                <c:pt idx="258">
                  <c:v>14.558621029556603</c:v>
                </c:pt>
                <c:pt idx="259">
                  <c:v>14.576431002409747</c:v>
                </c:pt>
                <c:pt idx="260">
                  <c:v>14.594252672584393</c:v>
                </c:pt>
                <c:pt idx="261">
                  <c:v>14.612086039536774</c:v>
                </c:pt>
                <c:pt idx="262">
                  <c:v>14.629931102720011</c:v>
                </c:pt>
                <c:pt idx="263">
                  <c:v>14.647787861584114</c:v>
                </c:pt>
                <c:pt idx="264">
                  <c:v>14.66565631557598</c:v>
                </c:pt>
                <c:pt idx="265">
                  <c:v>14.683536464139408</c:v>
                </c:pt>
                <c:pt idx="266">
                  <c:v>14.701428306715083</c:v>
                </c:pt>
                <c:pt idx="267">
                  <c:v>14.719331842740594</c:v>
                </c:pt>
                <c:pt idx="268">
                  <c:v>14.737247071650431</c:v>
                </c:pt>
                <c:pt idx="269">
                  <c:v>14.75517399287599</c:v>
                </c:pt>
                <c:pt idx="270">
                  <c:v>14.773112605845574</c:v>
                </c:pt>
                <c:pt idx="271">
                  <c:v>14.791062909984387</c:v>
                </c:pt>
                <c:pt idx="272">
                  <c:v>14.809024904714551</c:v>
                </c:pt>
                <c:pt idx="273">
                  <c:v>14.826998589455108</c:v>
                </c:pt>
                <c:pt idx="274">
                  <c:v>14.844983963622006</c:v>
                </c:pt>
                <c:pt idx="275">
                  <c:v>14.86298102662812</c:v>
                </c:pt>
                <c:pt idx="276">
                  <c:v>14.880989777883245</c:v>
                </c:pt>
                <c:pt idx="277">
                  <c:v>14.899010216794103</c:v>
                </c:pt>
                <c:pt idx="278">
                  <c:v>14.917042342764343</c:v>
                </c:pt>
                <c:pt idx="279">
                  <c:v>14.935086155194544</c:v>
                </c:pt>
                <c:pt idx="280">
                  <c:v>14.953141653482213</c:v>
                </c:pt>
                <c:pt idx="281">
                  <c:v>14.971208837021798</c:v>
                </c:pt>
                <c:pt idx="282">
                  <c:v>14.989287705204692</c:v>
                </c:pt>
                <c:pt idx="283">
                  <c:v>15.007378257419212</c:v>
                </c:pt>
                <c:pt idx="284">
                  <c:v>15.02548049305063</c:v>
                </c:pt>
                <c:pt idx="285">
                  <c:v>15.043594411481163</c:v>
                </c:pt>
                <c:pt idx="286">
                  <c:v>15.061720012089975</c:v>
                </c:pt>
                <c:pt idx="287">
                  <c:v>15.079857294253181</c:v>
                </c:pt>
                <c:pt idx="288">
                  <c:v>15.098006257343846</c:v>
                </c:pt>
                <c:pt idx="289">
                  <c:v>15.116166900732001</c:v>
                </c:pt>
                <c:pt idx="290">
                  <c:v>15.134339223784625</c:v>
                </c:pt>
                <c:pt idx="291">
                  <c:v>15.152523225865671</c:v>
                </c:pt>
                <c:pt idx="292">
                  <c:v>15.170718906336049</c:v>
                </c:pt>
                <c:pt idx="293">
                  <c:v>15.188926264553633</c:v>
                </c:pt>
                <c:pt idx="294">
                  <c:v>15.207145299873272</c:v>
                </c:pt>
                <c:pt idx="295">
                  <c:v>15.225376011646786</c:v>
                </c:pt>
                <c:pt idx="296">
                  <c:v>15.243618399222969</c:v>
                </c:pt>
                <c:pt idx="297">
                  <c:v>15.261872461947593</c:v>
                </c:pt>
                <c:pt idx="298">
                  <c:v>15.280138199163408</c:v>
                </c:pt>
                <c:pt idx="299">
                  <c:v>15.298415610210151</c:v>
                </c:pt>
                <c:pt idx="300">
                  <c:v>15.316704694424542</c:v>
                </c:pt>
                <c:pt idx="301">
                  <c:v>15.33500545114029</c:v>
                </c:pt>
                <c:pt idx="302">
                  <c:v>15.353317879688088</c:v>
                </c:pt>
                <c:pt idx="303">
                  <c:v>15.371641979395633</c:v>
                </c:pt>
                <c:pt idx="304">
                  <c:v>15.389977749587612</c:v>
                </c:pt>
                <c:pt idx="305">
                  <c:v>15.408325189585707</c:v>
                </c:pt>
                <c:pt idx="306">
                  <c:v>15.426684298708606</c:v>
                </c:pt>
                <c:pt idx="307">
                  <c:v>15.445055076272002</c:v>
                </c:pt>
                <c:pt idx="308">
                  <c:v>15.463437521588585</c:v>
                </c:pt>
                <c:pt idx="309">
                  <c:v>15.481831633968063</c:v>
                </c:pt>
                <c:pt idx="310">
                  <c:v>15.500237412717158</c:v>
                </c:pt>
                <c:pt idx="311">
                  <c:v>15.518654857139598</c:v>
                </c:pt>
                <c:pt idx="312">
                  <c:v>15.537083966536127</c:v>
                </c:pt>
                <c:pt idx="313">
                  <c:v>15.555524740204511</c:v>
                </c:pt>
                <c:pt idx="314">
                  <c:v>15.573977177439541</c:v>
                </c:pt>
                <c:pt idx="315">
                  <c:v>15.59244127753303</c:v>
                </c:pt>
                <c:pt idx="316">
                  <c:v>15.61091703977382</c:v>
                </c:pt>
                <c:pt idx="317">
                  <c:v>15.629404463447781</c:v>
                </c:pt>
                <c:pt idx="318">
                  <c:v>15.64790354783781</c:v>
                </c:pt>
                <c:pt idx="319">
                  <c:v>15.666414292223845</c:v>
                </c:pt>
                <c:pt idx="320">
                  <c:v>15.684936695882863</c:v>
                </c:pt>
                <c:pt idx="321">
                  <c:v>15.70347075808888</c:v>
                </c:pt>
                <c:pt idx="322">
                  <c:v>15.72201647811295</c:v>
                </c:pt>
                <c:pt idx="323">
                  <c:v>15.740573855223177</c:v>
                </c:pt>
                <c:pt idx="324">
                  <c:v>15.759142888684714</c:v>
                </c:pt>
                <c:pt idx="325">
                  <c:v>15.777723577759762</c:v>
                </c:pt>
                <c:pt idx="326">
                  <c:v>15.796315921707569</c:v>
                </c:pt>
                <c:pt idx="327">
                  <c:v>15.814919919784451</c:v>
                </c:pt>
                <c:pt idx="328">
                  <c:v>15.833535571243777</c:v>
                </c:pt>
                <c:pt idx="329">
                  <c:v>15.852162875335972</c:v>
                </c:pt>
                <c:pt idx="330">
                  <c:v>15.870801831308533</c:v>
                </c:pt>
                <c:pt idx="331">
                  <c:v>15.889452438406018</c:v>
                </c:pt>
                <c:pt idx="332">
                  <c:v>15.908114695870054</c:v>
                </c:pt>
                <c:pt idx="333">
                  <c:v>15.926788602939341</c:v>
                </c:pt>
                <c:pt idx="334">
                  <c:v>15.945474158849652</c:v>
                </c:pt>
                <c:pt idx="335">
                  <c:v>15.964171362833834</c:v>
                </c:pt>
                <c:pt idx="336">
                  <c:v>15.982880214121819</c:v>
                </c:pt>
                <c:pt idx="337">
                  <c:v>16.001600711940618</c:v>
                </c:pt>
                <c:pt idx="338">
                  <c:v>16.020332855514329</c:v>
                </c:pt>
                <c:pt idx="339">
                  <c:v>16.039076644064124</c:v>
                </c:pt>
                <c:pt idx="340">
                  <c:v>16.057832076808285</c:v>
                </c:pt>
                <c:pt idx="341">
                  <c:v>16.076599152962167</c:v>
                </c:pt>
                <c:pt idx="342">
                  <c:v>16.095377871738233</c:v>
                </c:pt>
                <c:pt idx="343">
                  <c:v>16.114168232346039</c:v>
                </c:pt>
                <c:pt idx="344">
                  <c:v>16.132970233992236</c:v>
                </c:pt>
                <c:pt idx="345">
                  <c:v>16.151783875880582</c:v>
                </c:pt>
                <c:pt idx="346">
                  <c:v>16.170609157211949</c:v>
                </c:pt>
                <c:pt idx="347">
                  <c:v>16.189446077184293</c:v>
                </c:pt>
                <c:pt idx="348">
                  <c:v>16.208294634992704</c:v>
                </c:pt>
                <c:pt idx="349">
                  <c:v>16.227154829829374</c:v>
                </c:pt>
                <c:pt idx="350">
                  <c:v>16.246026660883608</c:v>
                </c:pt>
                <c:pt idx="351">
                  <c:v>16.264910127341839</c:v>
                </c:pt>
                <c:pt idx="352">
                  <c:v>16.283805228387614</c:v>
                </c:pt>
                <c:pt idx="353">
                  <c:v>16.302711963201595</c:v>
                </c:pt>
                <c:pt idx="354">
                  <c:v>16.32163033096159</c:v>
                </c:pt>
                <c:pt idx="355">
                  <c:v>16.340560330842514</c:v>
                </c:pt>
                <c:pt idx="356">
                  <c:v>16.359501962016431</c:v>
                </c:pt>
                <c:pt idx="357">
                  <c:v>16.378455223652519</c:v>
                </c:pt>
                <c:pt idx="358">
                  <c:v>16.397420114917111</c:v>
                </c:pt>
                <c:pt idx="359">
                  <c:v>16.416396634973669</c:v>
                </c:pt>
                <c:pt idx="360">
                  <c:v>16.435384782982798</c:v>
                </c:pt>
                <c:pt idx="361">
                  <c:v>16.454384558102245</c:v>
                </c:pt>
                <c:pt idx="362">
                  <c:v>16.473395959486904</c:v>
                </c:pt>
                <c:pt idx="363">
                  <c:v>16.492418986288818</c:v>
                </c:pt>
                <c:pt idx="364">
                  <c:v>16.511453637657191</c:v>
                </c:pt>
                <c:pt idx="365">
                  <c:v>16.530499912738364</c:v>
                </c:pt>
                <c:pt idx="366">
                  <c:v>16.549557810675843</c:v>
                </c:pt>
                <c:pt idx="367">
                  <c:v>16.568627330610294</c:v>
                </c:pt>
                <c:pt idx="368">
                  <c:v>16.587708471679544</c:v>
                </c:pt>
                <c:pt idx="369">
                  <c:v>16.60680123301859</c:v>
                </c:pt>
                <c:pt idx="370">
                  <c:v>16.625905613759581</c:v>
                </c:pt>
                <c:pt idx="371">
                  <c:v>16.645021613031851</c:v>
                </c:pt>
                <c:pt idx="372">
                  <c:v>16.664149229961893</c:v>
                </c:pt>
                <c:pt idx="373">
                  <c:v>16.683288463673389</c:v>
                </c:pt>
                <c:pt idx="374">
                  <c:v>16.702439313287186</c:v>
                </c:pt>
                <c:pt idx="375">
                  <c:v>16.721601777921318</c:v>
                </c:pt>
                <c:pt idx="376">
                  <c:v>16.740775856690995</c:v>
                </c:pt>
                <c:pt idx="377">
                  <c:v>16.759961548708617</c:v>
                </c:pt>
                <c:pt idx="378">
                  <c:v>16.779158853083768</c:v>
                </c:pt>
                <c:pt idx="379">
                  <c:v>16.798367768923224</c:v>
                </c:pt>
                <c:pt idx="380">
                  <c:v>16.817588295330953</c:v>
                </c:pt>
                <c:pt idx="381">
                  <c:v>16.836820431408121</c:v>
                </c:pt>
                <c:pt idx="382">
                  <c:v>16.856064176253085</c:v>
                </c:pt>
                <c:pt idx="383">
                  <c:v>16.875319528961406</c:v>
                </c:pt>
                <c:pt idx="384">
                  <c:v>16.894586488625855</c:v>
                </c:pt>
                <c:pt idx="385">
                  <c:v>16.913865054336391</c:v>
                </c:pt>
                <c:pt idx="386">
                  <c:v>16.933155225180194</c:v>
                </c:pt>
                <c:pt idx="387">
                  <c:v>16.952457000241658</c:v>
                </c:pt>
                <c:pt idx="388">
                  <c:v>16.971770378602368</c:v>
                </c:pt>
                <c:pt idx="389">
                  <c:v>16.991095359341156</c:v>
                </c:pt>
                <c:pt idx="390">
                  <c:v>17.010431941534044</c:v>
                </c:pt>
                <c:pt idx="391">
                  <c:v>17.029780124254295</c:v>
                </c:pt>
                <c:pt idx="392">
                  <c:v>17.049139906572382</c:v>
                </c:pt>
                <c:pt idx="393">
                  <c:v>17.068511287556007</c:v>
                </c:pt>
                <c:pt idx="394">
                  <c:v>17.087894266270098</c:v>
                </c:pt>
                <c:pt idx="395">
                  <c:v>17.107288841776825</c:v>
                </c:pt>
                <c:pt idx="396">
                  <c:v>17.126695013135581</c:v>
                </c:pt>
                <c:pt idx="397">
                  <c:v>17.146112779402991</c:v>
                </c:pt>
                <c:pt idx="398">
                  <c:v>17.165542139632933</c:v>
                </c:pt>
                <c:pt idx="399">
                  <c:v>17.184983092876511</c:v>
                </c:pt>
                <c:pt idx="400">
                  <c:v>17.20443563818208</c:v>
                </c:pt>
                <c:pt idx="401">
                  <c:v>17.223899774595242</c:v>
                </c:pt>
                <c:pt idx="402">
                  <c:v>17.243375501158845</c:v>
                </c:pt>
                <c:pt idx="403">
                  <c:v>17.262862816912985</c:v>
                </c:pt>
                <c:pt idx="404">
                  <c:v>17.282361720895018</c:v>
                </c:pt>
                <c:pt idx="405">
                  <c:v>17.30187221213955</c:v>
                </c:pt>
                <c:pt idx="406">
                  <c:v>17.321394289678455</c:v>
                </c:pt>
                <c:pt idx="407">
                  <c:v>17.340927952540852</c:v>
                </c:pt>
                <c:pt idx="408">
                  <c:v>17.360473199753145</c:v>
                </c:pt>
                <c:pt idx="409">
                  <c:v>17.380030030338979</c:v>
                </c:pt>
                <c:pt idx="410">
                  <c:v>17.399598443319292</c:v>
                </c:pt>
                <c:pt idx="411">
                  <c:v>17.419178437712279</c:v>
                </c:pt>
                <c:pt idx="412">
                  <c:v>17.438770012533411</c:v>
                </c:pt>
                <c:pt idx="413">
                  <c:v>17.45837316679544</c:v>
                </c:pt>
                <c:pt idx="414">
                  <c:v>17.477987899508392</c:v>
                </c:pt>
                <c:pt idx="415">
                  <c:v>17.497614209679579</c:v>
                </c:pt>
                <c:pt idx="416">
                  <c:v>17.517252096313591</c:v>
                </c:pt>
                <c:pt idx="417">
                  <c:v>17.536901558412303</c:v>
                </c:pt>
                <c:pt idx="418">
                  <c:v>17.556562594974885</c:v>
                </c:pt>
                <c:pt idx="419">
                  <c:v>17.576235204997801</c:v>
                </c:pt>
                <c:pt idx="420">
                  <c:v>17.595919387474801</c:v>
                </c:pt>
                <c:pt idx="421">
                  <c:v>17.615615141396937</c:v>
                </c:pt>
                <c:pt idx="422">
                  <c:v>17.635322465752555</c:v>
                </c:pt>
                <c:pt idx="423">
                  <c:v>17.65504135952731</c:v>
                </c:pt>
                <c:pt idx="424">
                  <c:v>17.674771821704148</c:v>
                </c:pt>
                <c:pt idx="425">
                  <c:v>17.694513851263334</c:v>
                </c:pt>
                <c:pt idx="426">
                  <c:v>17.714267447182444</c:v>
                </c:pt>
                <c:pt idx="427">
                  <c:v>17.734032608436351</c:v>
                </c:pt>
                <c:pt idx="428">
                  <c:v>17.753809333997253</c:v>
                </c:pt>
                <c:pt idx="429">
                  <c:v>17.773597622834661</c:v>
                </c:pt>
                <c:pt idx="430">
                  <c:v>17.793397473915405</c:v>
                </c:pt>
                <c:pt idx="431">
                  <c:v>17.81320888620364</c:v>
                </c:pt>
                <c:pt idx="432">
                  <c:v>17.833031858660839</c:v>
                </c:pt>
                <c:pt idx="433">
                  <c:v>17.852866390245804</c:v>
                </c:pt>
                <c:pt idx="434">
                  <c:v>17.872712479914671</c:v>
                </c:pt>
                <c:pt idx="435">
                  <c:v>17.892570126620903</c:v>
                </c:pt>
                <c:pt idx="436">
                  <c:v>17.912439329315291</c:v>
                </c:pt>
                <c:pt idx="437">
                  <c:v>17.932320086945975</c:v>
                </c:pt>
                <c:pt idx="438">
                  <c:v>17.952212398458425</c:v>
                </c:pt>
                <c:pt idx="439">
                  <c:v>17.972116262795453</c:v>
                </c:pt>
                <c:pt idx="440">
                  <c:v>17.99203167889722</c:v>
                </c:pt>
                <c:pt idx="441">
                  <c:v>18.011958645701231</c:v>
                </c:pt>
                <c:pt idx="442">
                  <c:v>18.031897162142339</c:v>
                </c:pt>
                <c:pt idx="443">
                  <c:v>18.051847227152749</c:v>
                </c:pt>
                <c:pt idx="444">
                  <c:v>18.071808839662015</c:v>
                </c:pt>
                <c:pt idx="445">
                  <c:v>18.09178199859706</c:v>
                </c:pt>
                <c:pt idx="446">
                  <c:v>18.11176670288215</c:v>
                </c:pt>
                <c:pt idx="447">
                  <c:v>18.131762951438926</c:v>
                </c:pt>
                <c:pt idx="448">
                  <c:v>18.151770743186386</c:v>
                </c:pt>
                <c:pt idx="449">
                  <c:v>18.171790077040892</c:v>
                </c:pt>
                <c:pt idx="450">
                  <c:v>18.191820951916185</c:v>
                </c:pt>
                <c:pt idx="451">
                  <c:v>18.211863366723364</c:v>
                </c:pt>
                <c:pt idx="452">
                  <c:v>18.231917320370911</c:v>
                </c:pt>
                <c:pt idx="453">
                  <c:v>18.251982811764677</c:v>
                </c:pt>
                <c:pt idx="454">
                  <c:v>18.272059839807902</c:v>
                </c:pt>
                <c:pt idx="455">
                  <c:v>18.292148403401203</c:v>
                </c:pt>
                <c:pt idx="456">
                  <c:v>18.312248501442575</c:v>
                </c:pt>
                <c:pt idx="457">
                  <c:v>18.332360132827404</c:v>
                </c:pt>
                <c:pt idx="458">
                  <c:v>18.352483296448462</c:v>
                </c:pt>
                <c:pt idx="459">
                  <c:v>18.372617991195916</c:v>
                </c:pt>
                <c:pt idx="460">
                  <c:v>18.392764215957321</c:v>
                </c:pt>
                <c:pt idx="461">
                  <c:v>18.412921969617631</c:v>
                </c:pt>
                <c:pt idx="462">
                  <c:v>18.433091251059203</c:v>
                </c:pt>
                <c:pt idx="463">
                  <c:v>18.453272059161787</c:v>
                </c:pt>
                <c:pt idx="464">
                  <c:v>18.473464392802541</c:v>
                </c:pt>
                <c:pt idx="465">
                  <c:v>18.493668250856029</c:v>
                </c:pt>
                <c:pt idx="466">
                  <c:v>18.513883632194215</c:v>
                </c:pt>
                <c:pt idx="467">
                  <c:v>18.534110535686487</c:v>
                </c:pt>
                <c:pt idx="468">
                  <c:v>18.55434896019964</c:v>
                </c:pt>
                <c:pt idx="469">
                  <c:v>18.574598904597885</c:v>
                </c:pt>
                <c:pt idx="470">
                  <c:v>18.594860367742843</c:v>
                </c:pt>
                <c:pt idx="471">
                  <c:v>18.615133348493572</c:v>
                </c:pt>
                <c:pt idx="472">
                  <c:v>18.635417845706534</c:v>
                </c:pt>
                <c:pt idx="473">
                  <c:v>18.655713858235636</c:v>
                </c:pt>
                <c:pt idx="474">
                  <c:v>18.676021384932195</c:v>
                </c:pt>
                <c:pt idx="475">
                  <c:v>18.696340424644976</c:v>
                </c:pt>
                <c:pt idx="476">
                  <c:v>18.716670976220158</c:v>
                </c:pt>
                <c:pt idx="477">
                  <c:v>18.737013038501367</c:v>
                </c:pt>
                <c:pt idx="478">
                  <c:v>18.757366610329669</c:v>
                </c:pt>
                <c:pt idx="479">
                  <c:v>18.777731690543561</c:v>
                </c:pt>
                <c:pt idx="480">
                  <c:v>18.798108277978987</c:v>
                </c:pt>
                <c:pt idx="481">
                  <c:v>18.818496371469333</c:v>
                </c:pt>
                <c:pt idx="482">
                  <c:v>18.838895969845442</c:v>
                </c:pt>
                <c:pt idx="483">
                  <c:v>18.859307071935596</c:v>
                </c:pt>
                <c:pt idx="484">
                  <c:v>18.879729676565532</c:v>
                </c:pt>
                <c:pt idx="485">
                  <c:v>18.900163782558444</c:v>
                </c:pt>
                <c:pt idx="486">
                  <c:v>18.920609388734981</c:v>
                </c:pt>
                <c:pt idx="487">
                  <c:v>18.941066493913258</c:v>
                </c:pt>
                <c:pt idx="488">
                  <c:v>18.96153509690884</c:v>
                </c:pt>
                <c:pt idx="489">
                  <c:v>18.982015196534768</c:v>
                </c:pt>
                <c:pt idx="490">
                  <c:v>19.002506791601544</c:v>
                </c:pt>
                <c:pt idx="491">
                  <c:v>19.02300988091714</c:v>
                </c:pt>
                <c:pt idx="492">
                  <c:v>19.043524463287</c:v>
                </c:pt>
                <c:pt idx="493">
                  <c:v>19.064050537514039</c:v>
                </c:pt>
                <c:pt idx="494">
                  <c:v>19.084588102398651</c:v>
                </c:pt>
                <c:pt idx="495">
                  <c:v>19.105137156738717</c:v>
                </c:pt>
                <c:pt idx="496">
                  <c:v>19.125697699329589</c:v>
                </c:pt>
                <c:pt idx="497">
                  <c:v>19.1462697289641</c:v>
                </c:pt>
                <c:pt idx="498">
                  <c:v>19.166853244432581</c:v>
                </c:pt>
                <c:pt idx="499">
                  <c:v>19.187448244522848</c:v>
                </c:pt>
                <c:pt idx="500">
                  <c:v>19.208054728020198</c:v>
                </c:pt>
                <c:pt idx="501">
                  <c:v>19.228672693707438</c:v>
                </c:pt>
                <c:pt idx="502">
                  <c:v>19.249302140364854</c:v>
                </c:pt>
                <c:pt idx="503">
                  <c:v>19.269943066770239</c:v>
                </c:pt>
                <c:pt idx="504">
                  <c:v>19.290595471698893</c:v>
                </c:pt>
                <c:pt idx="505">
                  <c:v>19.311259353923607</c:v>
                </c:pt>
                <c:pt idx="506">
                  <c:v>19.331934712214682</c:v>
                </c:pt>
                <c:pt idx="507">
                  <c:v>19.352621545339929</c:v>
                </c:pt>
                <c:pt idx="508">
                  <c:v>19.373319852064668</c:v>
                </c:pt>
                <c:pt idx="509">
                  <c:v>19.394029631151735</c:v>
                </c:pt>
                <c:pt idx="510">
                  <c:v>19.414750881361471</c:v>
                </c:pt>
                <c:pt idx="511">
                  <c:v>19.435483601451747</c:v>
                </c:pt>
                <c:pt idx="512">
                  <c:v>19.456227790177941</c:v>
                </c:pt>
                <c:pt idx="513">
                  <c:v>19.476983446292969</c:v>
                </c:pt>
                <c:pt idx="514">
                  <c:v>19.497750568547261</c:v>
                </c:pt>
                <c:pt idx="515">
                  <c:v>19.518529155688768</c:v>
                </c:pt>
                <c:pt idx="516">
                  <c:v>19.539319206462988</c:v>
                </c:pt>
                <c:pt idx="517">
                  <c:v>19.560120719612936</c:v>
                </c:pt>
                <c:pt idx="518">
                  <c:v>19.580933693879171</c:v>
                </c:pt>
                <c:pt idx="519">
                  <c:v>19.601758127999787</c:v>
                </c:pt>
                <c:pt idx="520">
                  <c:v>19.622594020710405</c:v>
                </c:pt>
                <c:pt idx="521">
                  <c:v>19.643441370744206</c:v>
                </c:pt>
                <c:pt idx="522">
                  <c:v>19.664300176831901</c:v>
                </c:pt>
                <c:pt idx="523">
                  <c:v>19.685170437701753</c:v>
                </c:pt>
                <c:pt idx="524">
                  <c:v>19.706052152079572</c:v>
                </c:pt>
                <c:pt idx="525">
                  <c:v>19.72694531868872</c:v>
                </c:pt>
                <c:pt idx="526">
                  <c:v>19.747849936250113</c:v>
                </c:pt>
                <c:pt idx="527">
                  <c:v>19.76876600348222</c:v>
                </c:pt>
                <c:pt idx="528">
                  <c:v>19.789693519101071</c:v>
                </c:pt>
                <c:pt idx="529">
                  <c:v>19.810632481820253</c:v>
                </c:pt>
                <c:pt idx="530">
                  <c:v>19.831582890350919</c:v>
                </c:pt>
                <c:pt idx="531">
                  <c:v>19.852544743401786</c:v>
                </c:pt>
                <c:pt idx="532">
                  <c:v>19.873518039679141</c:v>
                </c:pt>
                <c:pt idx="533">
                  <c:v>19.894502777886835</c:v>
                </c:pt>
                <c:pt idx="534">
                  <c:v>19.915498956726299</c:v>
                </c:pt>
                <c:pt idx="535">
                  <c:v>19.93650657489653</c:v>
                </c:pt>
                <c:pt idx="536">
                  <c:v>19.957525631094107</c:v>
                </c:pt>
                <c:pt idx="537">
                  <c:v>19.978556124013192</c:v>
                </c:pt>
                <c:pt idx="538">
                  <c:v>19.999598052345519</c:v>
                </c:pt>
                <c:pt idx="539">
                  <c:v>20.020651414780424</c:v>
                </c:pt>
                <c:pt idx="540">
                  <c:v>20.041716210004804</c:v>
                </c:pt>
                <c:pt idx="541">
                  <c:v>20.062792436703159</c:v>
                </c:pt>
                <c:pt idx="542">
                  <c:v>20.083880093557589</c:v>
                </c:pt>
                <c:pt idx="543">
                  <c:v>20.104979179247771</c:v>
                </c:pt>
                <c:pt idx="544">
                  <c:v>20.126089692450989</c:v>
                </c:pt>
                <c:pt idx="545">
                  <c:v>20.147211631842119</c:v>
                </c:pt>
                <c:pt idx="546">
                  <c:v>20.168344996093641</c:v>
                </c:pt>
                <c:pt idx="547">
                  <c:v>20.189489783875633</c:v>
                </c:pt>
                <c:pt idx="548">
                  <c:v>20.210645993855785</c:v>
                </c:pt>
                <c:pt idx="549">
                  <c:v>20.231813624699395</c:v>
                </c:pt>
                <c:pt idx="550">
                  <c:v>20.252992675069365</c:v>
                </c:pt>
                <c:pt idx="551">
                  <c:v>20.27418314362621</c:v>
                </c:pt>
                <c:pt idx="552">
                  <c:v>20.295385029028061</c:v>
                </c:pt>
                <c:pt idx="553">
                  <c:v>20.316598329930677</c:v>
                </c:pt>
                <c:pt idx="554">
                  <c:v>20.337823044987413</c:v>
                </c:pt>
                <c:pt idx="555">
                  <c:v>20.359059172849268</c:v>
                </c:pt>
                <c:pt idx="556">
                  <c:v>20.380306712164852</c:v>
                </c:pt>
                <c:pt idx="557">
                  <c:v>20.401565661580413</c:v>
                </c:pt>
                <c:pt idx="558">
                  <c:v>20.422836019739808</c:v>
                </c:pt>
                <c:pt idx="559">
                  <c:v>20.444117785284547</c:v>
                </c:pt>
                <c:pt idx="560">
                  <c:v>20.465410956853756</c:v>
                </c:pt>
                <c:pt idx="561">
                  <c:v>20.486715533084212</c:v>
                </c:pt>
                <c:pt idx="562">
                  <c:v>20.508031512610319</c:v>
                </c:pt>
                <c:pt idx="563">
                  <c:v>20.529358894064124</c:v>
                </c:pt>
                <c:pt idx="564">
                  <c:v>20.550697676075316</c:v>
                </c:pt>
                <c:pt idx="565">
                  <c:v>20.572047857271237</c:v>
                </c:pt>
                <c:pt idx="566">
                  <c:v>20.593409436276865</c:v>
                </c:pt>
                <c:pt idx="567">
                  <c:v>20.614782411714831</c:v>
                </c:pt>
                <c:pt idx="568">
                  <c:v>20.636166782205425</c:v>
                </c:pt>
                <c:pt idx="569">
                  <c:v>20.657562546366581</c:v>
                </c:pt>
                <c:pt idx="570">
                  <c:v>20.678969702813898</c:v>
                </c:pt>
                <c:pt idx="571">
                  <c:v>20.700388250160628</c:v>
                </c:pt>
                <c:pt idx="572">
                  <c:v>20.721818187017689</c:v>
                </c:pt>
                <c:pt idx="573">
                  <c:v>20.743259511993664</c:v>
                </c:pt>
                <c:pt idx="574">
                  <c:v>20.76471222369479</c:v>
                </c:pt>
                <c:pt idx="575">
                  <c:v>20.786176320724987</c:v>
                </c:pt>
                <c:pt idx="576">
                  <c:v>20.807651801685836</c:v>
                </c:pt>
                <c:pt idx="577">
                  <c:v>20.829138665176593</c:v>
                </c:pt>
                <c:pt idx="578">
                  <c:v>20.85063690979419</c:v>
                </c:pt>
                <c:pt idx="579">
                  <c:v>20.872146534133243</c:v>
                </c:pt>
                <c:pt idx="580">
                  <c:v>20.893667536786037</c:v>
                </c:pt>
                <c:pt idx="581">
                  <c:v>20.915199916342541</c:v>
                </c:pt>
                <c:pt idx="582">
                  <c:v>20.93674367139041</c:v>
                </c:pt>
                <c:pt idx="583">
                  <c:v>20.958298800514992</c:v>
                </c:pt>
                <c:pt idx="584">
                  <c:v>20.979865302299313</c:v>
                </c:pt>
                <c:pt idx="585">
                  <c:v>21.001443175324098</c:v>
                </c:pt>
                <c:pt idx="586">
                  <c:v>21.023032418167766</c:v>
                </c:pt>
                <c:pt idx="587">
                  <c:v>21.044633029406423</c:v>
                </c:pt>
                <c:pt idx="588">
                  <c:v>21.06624500761388</c:v>
                </c:pt>
                <c:pt idx="589">
                  <c:v>21.087868351361653</c:v>
                </c:pt>
                <c:pt idx="590">
                  <c:v>21.109503059218952</c:v>
                </c:pt>
                <c:pt idx="591">
                  <c:v>21.131149129752693</c:v>
                </c:pt>
                <c:pt idx="592">
                  <c:v>21.152806561527502</c:v>
                </c:pt>
                <c:pt idx="593">
                  <c:v>21.174475353105716</c:v>
                </c:pt>
                <c:pt idx="594">
                  <c:v>21.196155503047382</c:v>
                </c:pt>
                <c:pt idx="595">
                  <c:v>21.217847009910262</c:v>
                </c:pt>
                <c:pt idx="596">
                  <c:v>21.239549872249832</c:v>
                </c:pt>
                <c:pt idx="597">
                  <c:v>21.261264088619289</c:v>
                </c:pt>
                <c:pt idx="598">
                  <c:v>21.282989657569548</c:v>
                </c:pt>
                <c:pt idx="599">
                  <c:v>21.304726577649255</c:v>
                </c:pt>
                <c:pt idx="600">
                  <c:v>21.326474847404768</c:v>
                </c:pt>
                <c:pt idx="601">
                  <c:v>21.348234465380187</c:v>
                </c:pt>
                <c:pt idx="602">
                  <c:v>21.370005430117338</c:v>
                </c:pt>
                <c:pt idx="603">
                  <c:v>21.391787740155774</c:v>
                </c:pt>
                <c:pt idx="604">
                  <c:v>21.413581394032786</c:v>
                </c:pt>
                <c:pt idx="605">
                  <c:v>21.435386390283398</c:v>
                </c:pt>
                <c:pt idx="606">
                  <c:v>21.457202727440382</c:v>
                </c:pt>
                <c:pt idx="607">
                  <c:v>21.479030404034251</c:v>
                </c:pt>
                <c:pt idx="608">
                  <c:v>21.500869418593254</c:v>
                </c:pt>
                <c:pt idx="609">
                  <c:v>21.522719769643381</c:v>
                </c:pt>
                <c:pt idx="610">
                  <c:v>21.544581455708389</c:v>
                </c:pt>
                <c:pt idx="611">
                  <c:v>21.566454475309776</c:v>
                </c:pt>
                <c:pt idx="612">
                  <c:v>21.588338826966783</c:v>
                </c:pt>
                <c:pt idx="613">
                  <c:v>21.610234509196427</c:v>
                </c:pt>
                <c:pt idx="614">
                  <c:v>21.632141520513457</c:v>
                </c:pt>
                <c:pt idx="615">
                  <c:v>21.654059859430401</c:v>
                </c:pt>
                <c:pt idx="616">
                  <c:v>21.675989524457545</c:v>
                </c:pt>
                <c:pt idx="617">
                  <c:v>21.697930514102932</c:v>
                </c:pt>
                <c:pt idx="618">
                  <c:v>21.719882826872379</c:v>
                </c:pt>
                <c:pt idx="619">
                  <c:v>21.741846461269468</c:v>
                </c:pt>
                <c:pt idx="620">
                  <c:v>21.763821415795555</c:v>
                </c:pt>
                <c:pt idx="621">
                  <c:v>21.785807688949756</c:v>
                </c:pt>
                <c:pt idx="622">
                  <c:v>21.807805279228983</c:v>
                </c:pt>
                <c:pt idx="623">
                  <c:v>21.829814185127915</c:v>
                </c:pt>
                <c:pt idx="624">
                  <c:v>21.851834405139005</c:v>
                </c:pt>
                <c:pt idx="625">
                  <c:v>21.873865937752498</c:v>
                </c:pt>
                <c:pt idx="626">
                  <c:v>21.89590878145642</c:v>
                </c:pt>
                <c:pt idx="627">
                  <c:v>21.917962934736583</c:v>
                </c:pt>
                <c:pt idx="628">
                  <c:v>21.940028396076585</c:v>
                </c:pt>
                <c:pt idx="629">
                  <c:v>21.962105163957816</c:v>
                </c:pt>
                <c:pt idx="630">
                  <c:v>21.984193236859465</c:v>
                </c:pt>
                <c:pt idx="631">
                  <c:v>22.006292613258509</c:v>
                </c:pt>
                <c:pt idx="632">
                  <c:v>22.028403291629729</c:v>
                </c:pt>
                <c:pt idx="633">
                  <c:v>22.050525270445704</c:v>
                </c:pt>
                <c:pt idx="634">
                  <c:v>22.072658548176808</c:v>
                </c:pt>
                <c:pt idx="635">
                  <c:v>22.094803123291229</c:v>
                </c:pt>
                <c:pt idx="636">
                  <c:v>22.116958994254958</c:v>
                </c:pt>
                <c:pt idx="637">
                  <c:v>22.139126159531795</c:v>
                </c:pt>
                <c:pt idx="638">
                  <c:v>22.161304617583351</c:v>
                </c:pt>
                <c:pt idx="639">
                  <c:v>22.183494366869049</c:v>
                </c:pt>
                <c:pt idx="640">
                  <c:v>22.205695405846129</c:v>
                </c:pt>
                <c:pt idx="641">
                  <c:v>22.227907732969648</c:v>
                </c:pt>
                <c:pt idx="642">
                  <c:v>22.250131346692484</c:v>
                </c:pt>
                <c:pt idx="643">
                  <c:v>22.272366245465339</c:v>
                </c:pt>
                <c:pt idx="644">
                  <c:v>22.29461242773673</c:v>
                </c:pt>
                <c:pt idx="645">
                  <c:v>22.316869891953015</c:v>
                </c:pt>
                <c:pt idx="646">
                  <c:v>22.339138636558367</c:v>
                </c:pt>
                <c:pt idx="647">
                  <c:v>22.361418659994801</c:v>
                </c:pt>
                <c:pt idx="648">
                  <c:v>22.383709960702159</c:v>
                </c:pt>
                <c:pt idx="649">
                  <c:v>22.406012537118119</c:v>
                </c:pt>
                <c:pt idx="650">
                  <c:v>22.428326387678197</c:v>
                </c:pt>
                <c:pt idx="651">
                  <c:v>22.450651510815753</c:v>
                </c:pt>
                <c:pt idx="652">
                  <c:v>22.472987904961983</c:v>
                </c:pt>
                <c:pt idx="653">
                  <c:v>22.495335568545929</c:v>
                </c:pt>
                <c:pt idx="654">
                  <c:v>22.517694499994477</c:v>
                </c:pt>
                <c:pt idx="655">
                  <c:v>22.540064697732372</c:v>
                </c:pt>
                <c:pt idx="656">
                  <c:v>22.562446160182201</c:v>
                </c:pt>
                <c:pt idx="657">
                  <c:v>22.584838885764405</c:v>
                </c:pt>
                <c:pt idx="658">
                  <c:v>22.607242872897277</c:v>
                </c:pt>
                <c:pt idx="659">
                  <c:v>22.629658119996975</c:v>
                </c:pt>
                <c:pt idx="660">
                  <c:v>22.652084625477514</c:v>
                </c:pt>
                <c:pt idx="661">
                  <c:v>22.67452238775077</c:v>
                </c:pt>
                <c:pt idx="662">
                  <c:v>22.696971405226478</c:v>
                </c:pt>
                <c:pt idx="663">
                  <c:v>22.719431676312247</c:v>
                </c:pt>
                <c:pt idx="664">
                  <c:v>22.741903199413557</c:v>
                </c:pt>
                <c:pt idx="665">
                  <c:v>22.764385972933745</c:v>
                </c:pt>
                <c:pt idx="666">
                  <c:v>22.786879995274035</c:v>
                </c:pt>
                <c:pt idx="667">
                  <c:v>22.809385264833516</c:v>
                </c:pt>
                <c:pt idx="668">
                  <c:v>22.831901780009158</c:v>
                </c:pt>
                <c:pt idx="669">
                  <c:v>22.854429539195813</c:v>
                </c:pt>
                <c:pt idx="670">
                  <c:v>22.876968540786212</c:v>
                </c:pt>
                <c:pt idx="671">
                  <c:v>22.899518783170969</c:v>
                </c:pt>
                <c:pt idx="672">
                  <c:v>22.922080264738582</c:v>
                </c:pt>
                <c:pt idx="673">
                  <c:v>22.944652983875443</c:v>
                </c:pt>
                <c:pt idx="674">
                  <c:v>22.967236938965826</c:v>
                </c:pt>
                <c:pt idx="675">
                  <c:v>22.98983212839191</c:v>
                </c:pt>
                <c:pt idx="676">
                  <c:v>23.012438550533751</c:v>
                </c:pt>
                <c:pt idx="677">
                  <c:v>23.035056203769315</c:v>
                </c:pt>
                <c:pt idx="678">
                  <c:v>23.057685086474464</c:v>
                </c:pt>
                <c:pt idx="679">
                  <c:v>23.080325197022969</c:v>
                </c:pt>
                <c:pt idx="680">
                  <c:v>23.102976533786482</c:v>
                </c:pt>
                <c:pt idx="681">
                  <c:v>23.125639095134581</c:v>
                </c:pt>
                <c:pt idx="682">
                  <c:v>23.148312879434741</c:v>
                </c:pt>
                <c:pt idx="683">
                  <c:v>23.170997885052351</c:v>
                </c:pt>
                <c:pt idx="684">
                  <c:v>23.193694110350712</c:v>
                </c:pt>
                <c:pt idx="685">
                  <c:v>23.216401553691043</c:v>
                </c:pt>
                <c:pt idx="686">
                  <c:v>23.239120213432464</c:v>
                </c:pt>
                <c:pt idx="687">
                  <c:v>23.261850087932032</c:v>
                </c:pt>
                <c:pt idx="688">
                  <c:v>23.284591175544719</c:v>
                </c:pt>
                <c:pt idx="689">
                  <c:v>23.307343474623405</c:v>
                </c:pt>
                <c:pt idx="690">
                  <c:v>23.330106983518913</c:v>
                </c:pt>
                <c:pt idx="691">
                  <c:v>23.352881700579989</c:v>
                </c:pt>
                <c:pt idx="692">
                  <c:v>23.375667624153305</c:v>
                </c:pt>
                <c:pt idx="693">
                  <c:v>23.398464752583465</c:v>
                </c:pt>
                <c:pt idx="694">
                  <c:v>23.421273084213002</c:v>
                </c:pt>
                <c:pt idx="695">
                  <c:v>23.444092617382395</c:v>
                </c:pt>
                <c:pt idx="696">
                  <c:v>23.466923350430051</c:v>
                </c:pt>
                <c:pt idx="697">
                  <c:v>23.489765281692325</c:v>
                </c:pt>
                <c:pt idx="698">
                  <c:v>23.512618409503506</c:v>
                </c:pt>
                <c:pt idx="699">
                  <c:v>23.535482732195835</c:v>
                </c:pt>
                <c:pt idx="700">
                  <c:v>23.558358248099488</c:v>
                </c:pt>
                <c:pt idx="701">
                  <c:v>23.581244955542598</c:v>
                </c:pt>
                <c:pt idx="702">
                  <c:v>23.604142852851254</c:v>
                </c:pt>
                <c:pt idx="703">
                  <c:v>23.627051938349481</c:v>
                </c:pt>
                <c:pt idx="704">
                  <c:v>23.649972210359277</c:v>
                </c:pt>
                <c:pt idx="705">
                  <c:v>23.672903667200583</c:v>
                </c:pt>
                <c:pt idx="706">
                  <c:v>23.695846307191307</c:v>
                </c:pt>
                <c:pt idx="707">
                  <c:v>23.718800128647317</c:v>
                </c:pt>
                <c:pt idx="708">
                  <c:v>23.741765129882442</c:v>
                </c:pt>
                <c:pt idx="709">
                  <c:v>23.764741309208475</c:v>
                </c:pt>
                <c:pt idx="710">
                  <c:v>23.78772866493518</c:v>
                </c:pt>
                <c:pt idx="711">
                  <c:v>23.810727195370294</c:v>
                </c:pt>
                <c:pt idx="712">
                  <c:v>23.83373689881952</c:v>
                </c:pt>
                <c:pt idx="713">
                  <c:v>23.856757773586533</c:v>
                </c:pt>
                <c:pt idx="714">
                  <c:v>23.879789817972991</c:v>
                </c:pt>
                <c:pt idx="715">
                  <c:v>23.902833030278522</c:v>
                </c:pt>
                <c:pt idx="716">
                  <c:v>23.925887408800747</c:v>
                </c:pt>
                <c:pt idx="717">
                  <c:v>23.948952951835256</c:v>
                </c:pt>
                <c:pt idx="718">
                  <c:v>23.97202965767563</c:v>
                </c:pt>
                <c:pt idx="719">
                  <c:v>23.995117524613441</c:v>
                </c:pt>
                <c:pt idx="720">
                  <c:v>24.018216550938238</c:v>
                </c:pt>
                <c:pt idx="721">
                  <c:v>24.04132673493757</c:v>
                </c:pt>
                <c:pt idx="722">
                  <c:v>24.064448074896973</c:v>
                </c:pt>
                <c:pt idx="723">
                  <c:v>24.087580569099991</c:v>
                </c:pt>
                <c:pt idx="724">
                  <c:v>24.110724215828149</c:v>
                </c:pt>
                <c:pt idx="725">
                  <c:v>24.133879013360978</c:v>
                </c:pt>
                <c:pt idx="726">
                  <c:v>24.157044959976009</c:v>
                </c:pt>
                <c:pt idx="727">
                  <c:v>24.180222053948782</c:v>
                </c:pt>
                <c:pt idx="728">
                  <c:v>24.203410293552835</c:v>
                </c:pt>
                <c:pt idx="729">
                  <c:v>24.226609677059717</c:v>
                </c:pt>
                <c:pt idx="730">
                  <c:v>24.249820202738992</c:v>
                </c:pt>
                <c:pt idx="731">
                  <c:v>24.273041868858229</c:v>
                </c:pt>
                <c:pt idx="732">
                  <c:v>24.296274673683012</c:v>
                </c:pt>
                <c:pt idx="733">
                  <c:v>24.319518615476944</c:v>
                </c:pt>
                <c:pt idx="734">
                  <c:v>24.342773692501645</c:v>
                </c:pt>
                <c:pt idx="735">
                  <c:v>24.366039903016748</c:v>
                </c:pt>
                <c:pt idx="736">
                  <c:v>24.389317245279919</c:v>
                </c:pt>
                <c:pt idx="737">
                  <c:v>24.412605717546846</c:v>
                </c:pt>
                <c:pt idx="738">
                  <c:v>24.435905318071242</c:v>
                </c:pt>
                <c:pt idx="739">
                  <c:v>24.459216045104842</c:v>
                </c:pt>
                <c:pt idx="740">
                  <c:v>24.482537896897426</c:v>
                </c:pt>
                <c:pt idx="741">
                  <c:v>24.505870871696796</c:v>
                </c:pt>
                <c:pt idx="742">
                  <c:v>24.529214967748793</c:v>
                </c:pt>
                <c:pt idx="743">
                  <c:v>24.552570183297291</c:v>
                </c:pt>
                <c:pt idx="744">
                  <c:v>24.575936516584207</c:v>
                </c:pt>
                <c:pt idx="745">
                  <c:v>24.599313965849497</c:v>
                </c:pt>
                <c:pt idx="746">
                  <c:v>24.622702529331171</c:v>
                </c:pt>
                <c:pt idx="747">
                  <c:v>24.646102205265262</c:v>
                </c:pt>
                <c:pt idx="748">
                  <c:v>24.669512991885867</c:v>
                </c:pt>
                <c:pt idx="749">
                  <c:v>24.692934887425128</c:v>
                </c:pt>
                <c:pt idx="750">
                  <c:v>24.71636789011324</c:v>
                </c:pt>
                <c:pt idx="751">
                  <c:v>24.739811998178453</c:v>
                </c:pt>
                <c:pt idx="752">
                  <c:v>24.763267209847065</c:v>
                </c:pt>
                <c:pt idx="753">
                  <c:v>24.786733523343436</c:v>
                </c:pt>
                <c:pt idx="754">
                  <c:v>24.810210936889991</c:v>
                </c:pt>
                <c:pt idx="755">
                  <c:v>24.833699448707215</c:v>
                </c:pt>
                <c:pt idx="756">
                  <c:v>24.857199057013641</c:v>
                </c:pt>
                <c:pt idx="757">
                  <c:v>24.880709760025894</c:v>
                </c:pt>
                <c:pt idx="758">
                  <c:v>24.904231555958646</c:v>
                </c:pt>
                <c:pt idx="759">
                  <c:v>24.92776444302465</c:v>
                </c:pt>
                <c:pt idx="760">
                  <c:v>24.951308419434731</c:v>
                </c:pt>
                <c:pt idx="761">
                  <c:v>24.97486348339778</c:v>
                </c:pt>
                <c:pt idx="762">
                  <c:v>24.998429633120779</c:v>
                </c:pt>
                <c:pt idx="763">
                  <c:v>25.022006866808766</c:v>
                </c:pt>
                <c:pt idx="764">
                  <c:v>25.045595182664879</c:v>
                </c:pt>
                <c:pt idx="765">
                  <c:v>25.069194578890329</c:v>
                </c:pt>
                <c:pt idx="766">
                  <c:v>25.092805053684415</c:v>
                </c:pt>
                <c:pt idx="767">
                  <c:v>25.116426605244527</c:v>
                </c:pt>
                <c:pt idx="768">
                  <c:v>25.140059231766134</c:v>
                </c:pt>
                <c:pt idx="769">
                  <c:v>25.163702931442799</c:v>
                </c:pt>
                <c:pt idx="770">
                  <c:v>25.187357702466173</c:v>
                </c:pt>
                <c:pt idx="771">
                  <c:v>25.211023543026016</c:v>
                </c:pt>
                <c:pt idx="772">
                  <c:v>25.234700451310172</c:v>
                </c:pt>
                <c:pt idx="773">
                  <c:v>25.258388425504585</c:v>
                </c:pt>
                <c:pt idx="774">
                  <c:v>25.282087463793303</c:v>
                </c:pt>
                <c:pt idx="775">
                  <c:v>25.305797564358478</c:v>
                </c:pt>
                <c:pt idx="776">
                  <c:v>25.329518725380364</c:v>
                </c:pt>
                <c:pt idx="777">
                  <c:v>25.353250945037324</c:v>
                </c:pt>
                <c:pt idx="778">
                  <c:v>25.376994221505825</c:v>
                </c:pt>
                <c:pt idx="779">
                  <c:v>25.400748552960454</c:v>
                </c:pt>
                <c:pt idx="780">
                  <c:v>25.424513937573899</c:v>
                </c:pt>
                <c:pt idx="781">
                  <c:v>25.448290373516976</c:v>
                </c:pt>
                <c:pt idx="782">
                  <c:v>25.472077858958613</c:v>
                </c:pt>
                <c:pt idx="783">
                  <c:v>25.495876392065846</c:v>
                </c:pt>
                <c:pt idx="784">
                  <c:v>25.519685971003852</c:v>
                </c:pt>
                <c:pt idx="785">
                  <c:v>25.543506593935916</c:v>
                </c:pt>
                <c:pt idx="786">
                  <c:v>25.567338259023451</c:v>
                </c:pt>
                <c:pt idx="787">
                  <c:v>25.591180964426002</c:v>
                </c:pt>
                <c:pt idx="788">
                  <c:v>25.615034708301241</c:v>
                </c:pt>
                <c:pt idx="789">
                  <c:v>25.638899488804967</c:v>
                </c:pt>
                <c:pt idx="790">
                  <c:v>25.662775304091124</c:v>
                </c:pt>
                <c:pt idx="791">
                  <c:v>25.686662152311776</c:v>
                </c:pt>
                <c:pt idx="792">
                  <c:v>25.710560031617131</c:v>
                </c:pt>
                <c:pt idx="793">
                  <c:v>25.734468940155544</c:v>
                </c:pt>
                <c:pt idx="794">
                  <c:v>25.758388876073489</c:v>
                </c:pt>
                <c:pt idx="795">
                  <c:v>25.782319837515615</c:v>
                </c:pt>
                <c:pt idx="796">
                  <c:v>25.806261822624691</c:v>
                </c:pt>
                <c:pt idx="797">
                  <c:v>25.830214829541646</c:v>
                </c:pt>
                <c:pt idx="798">
                  <c:v>25.854178856405547</c:v>
                </c:pt>
                <c:pt idx="799">
                  <c:v>25.87815390135362</c:v>
                </c:pt>
                <c:pt idx="800">
                  <c:v>25.902139962521261</c:v>
                </c:pt>
                <c:pt idx="801">
                  <c:v>25.926137038041983</c:v>
                </c:pt>
                <c:pt idx="802">
                  <c:v>25.950145126047484</c:v>
                </c:pt>
                <c:pt idx="803">
                  <c:v>25.974164224667618</c:v>
                </c:pt>
                <c:pt idx="804">
                  <c:v>25.998194332030394</c:v>
                </c:pt>
                <c:pt idx="805">
                  <c:v>26.022235446261991</c:v>
                </c:pt>
                <c:pt idx="806">
                  <c:v>26.046287565486747</c:v>
                </c:pt>
                <c:pt idx="807">
                  <c:v>26.070350687827165</c:v>
                </c:pt>
                <c:pt idx="808">
                  <c:v>26.094424811403933</c:v>
                </c:pt>
                <c:pt idx="809">
                  <c:v>26.118509934335897</c:v>
                </c:pt>
                <c:pt idx="810">
                  <c:v>26.142606054740071</c:v>
                </c:pt>
                <c:pt idx="811">
                  <c:v>26.166713170731654</c:v>
                </c:pt>
                <c:pt idx="812">
                  <c:v>26.190831280424032</c:v>
                </c:pt>
                <c:pt idx="813">
                  <c:v>26.214960381928748</c:v>
                </c:pt>
                <c:pt idx="814">
                  <c:v>26.239100473355542</c:v>
                </c:pt>
                <c:pt idx="815">
                  <c:v>26.263251552812328</c:v>
                </c:pt>
                <c:pt idx="816">
                  <c:v>26.287413618405211</c:v>
                </c:pt>
                <c:pt idx="817">
                  <c:v>26.311586668238483</c:v>
                </c:pt>
                <c:pt idx="818">
                  <c:v>26.335770700414624</c:v>
                </c:pt>
                <c:pt idx="819">
                  <c:v>26.359965713034299</c:v>
                </c:pt>
                <c:pt idx="820">
                  <c:v>26.384171704196383</c:v>
                </c:pt>
                <c:pt idx="821">
                  <c:v>26.408388671997933</c:v>
                </c:pt>
                <c:pt idx="822">
                  <c:v>26.432616614534197</c:v>
                </c:pt>
                <c:pt idx="823">
                  <c:v>26.45685552989864</c:v>
                </c:pt>
                <c:pt idx="824">
                  <c:v>26.481105416182906</c:v>
                </c:pt>
                <c:pt idx="825">
                  <c:v>26.50536627147687</c:v>
                </c:pt>
                <c:pt idx="826">
                  <c:v>26.529638093868584</c:v>
                </c:pt>
                <c:pt idx="827">
                  <c:v>26.553920881444327</c:v>
                </c:pt>
                <c:pt idx="828">
                  <c:v>26.578214632288571</c:v>
                </c:pt>
                <c:pt idx="829">
                  <c:v>26.602519344484019</c:v>
                </c:pt>
                <c:pt idx="830">
                  <c:v>26.626835016111567</c:v>
                </c:pt>
                <c:pt idx="831">
                  <c:v>26.651161645250333</c:v>
                </c:pt>
                <c:pt idx="832">
                  <c:v>26.67549922997766</c:v>
                </c:pt>
                <c:pt idx="833">
                  <c:v>26.699847768369093</c:v>
                </c:pt>
                <c:pt idx="834">
                  <c:v>26.72420725849841</c:v>
                </c:pt>
                <c:pt idx="835">
                  <c:v>26.748577698437614</c:v>
                </c:pt>
                <c:pt idx="836">
                  <c:v>26.772959086256918</c:v>
                </c:pt>
                <c:pt idx="837">
                  <c:v>26.797351420024775</c:v>
                </c:pt>
                <c:pt idx="838">
                  <c:v>26.821754697807862</c:v>
                </c:pt>
                <c:pt idx="839">
                  <c:v>26.846168917671086</c:v>
                </c:pt>
                <c:pt idx="840">
                  <c:v>26.870594077677595</c:v>
                </c:pt>
                <c:pt idx="841">
                  <c:v>26.895030175888756</c:v>
                </c:pt>
                <c:pt idx="842">
                  <c:v>26.919477210364178</c:v>
                </c:pt>
                <c:pt idx="843">
                  <c:v>26.943935179161716</c:v>
                </c:pt>
                <c:pt idx="844">
                  <c:v>26.968404080337454</c:v>
                </c:pt>
                <c:pt idx="845">
                  <c:v>26.992883911945729</c:v>
                </c:pt>
                <c:pt idx="846">
                  <c:v>27.017374672039111</c:v>
                </c:pt>
                <c:pt idx="847">
                  <c:v>27.041876358668425</c:v>
                </c:pt>
                <c:pt idx="848">
                  <c:v>27.066388969882738</c:v>
                </c:pt>
                <c:pt idx="849">
                  <c:v>27.090912503729371</c:v>
                </c:pt>
                <c:pt idx="850">
                  <c:v>27.115446958253898</c:v>
                </c:pt>
                <c:pt idx="851">
                  <c:v>27.139992331500142</c:v>
                </c:pt>
                <c:pt idx="852">
                  <c:v>27.164548621510185</c:v>
                </c:pt>
                <c:pt idx="853">
                  <c:v>27.189115826324361</c:v>
                </c:pt>
                <c:pt idx="854">
                  <c:v>27.213693943981273</c:v>
                </c:pt>
                <c:pt idx="855">
                  <c:v>27.23828297251778</c:v>
                </c:pt>
                <c:pt idx="856">
                  <c:v>27.262882909969008</c:v>
                </c:pt>
                <c:pt idx="857">
                  <c:v>27.287493754368334</c:v>
                </c:pt>
                <c:pt idx="858">
                  <c:v>27.312115503747428</c:v>
                </c:pt>
                <c:pt idx="859">
                  <c:v>27.336748156136203</c:v>
                </c:pt>
                <c:pt idx="860">
                  <c:v>27.361391709562866</c:v>
                </c:pt>
                <c:pt idx="861">
                  <c:v>27.386046162053884</c:v>
                </c:pt>
                <c:pt idx="862">
                  <c:v>27.410711511633998</c:v>
                </c:pt>
                <c:pt idx="863">
                  <c:v>27.435387756326232</c:v>
                </c:pt>
                <c:pt idx="864">
                  <c:v>27.46007489415188</c:v>
                </c:pt>
                <c:pt idx="865">
                  <c:v>27.484772923130528</c:v>
                </c:pt>
                <c:pt idx="866">
                  <c:v>27.509481841280046</c:v>
                </c:pt>
                <c:pt idx="867">
                  <c:v>27.534201646616573</c:v>
                </c:pt>
                <c:pt idx="868">
                  <c:v>27.558932337154548</c:v>
                </c:pt>
                <c:pt idx="869">
                  <c:v>27.583673910906697</c:v>
                </c:pt>
                <c:pt idx="870">
                  <c:v>27.608426365884029</c:v>
                </c:pt>
                <c:pt idx="871">
                  <c:v>27.633189700095851</c:v>
                </c:pt>
                <c:pt idx="872">
                  <c:v>27.657963911549768</c:v>
                </c:pt>
                <c:pt idx="873">
                  <c:v>27.682748998251672</c:v>
                </c:pt>
                <c:pt idx="874">
                  <c:v>27.707544958205752</c:v>
                </c:pt>
                <c:pt idx="875">
                  <c:v>27.732351789414516</c:v>
                </c:pt>
                <c:pt idx="876">
                  <c:v>27.757169489878748</c:v>
                </c:pt>
                <c:pt idx="877">
                  <c:v>27.781998057597555</c:v>
                </c:pt>
                <c:pt idx="878">
                  <c:v>27.806837490568341</c:v>
                </c:pt>
                <c:pt idx="879">
                  <c:v>27.831687786786816</c:v>
                </c:pt>
                <c:pt idx="880">
                  <c:v>27.856548944247002</c:v>
                </c:pt>
                <c:pt idx="881">
                  <c:v>27.881420960941242</c:v>
                </c:pt>
                <c:pt idx="882">
                  <c:v>27.906303834860168</c:v>
                </c:pt>
                <c:pt idx="883">
                  <c:v>27.931197563992757</c:v>
                </c:pt>
                <c:pt idx="884">
                  <c:v>27.95610214632628</c:v>
                </c:pt>
                <c:pt idx="885">
                  <c:v>27.981017579846334</c:v>
                </c:pt>
                <c:pt idx="886">
                  <c:v>28.005943862536839</c:v>
                </c:pt>
                <c:pt idx="887">
                  <c:v>28.030880992380041</c:v>
                </c:pt>
                <c:pt idx="888">
                  <c:v>28.055828967356504</c:v>
                </c:pt>
                <c:pt idx="889">
                  <c:v>28.080787785445118</c:v>
                </c:pt>
                <c:pt idx="890">
                  <c:v>28.105757444623102</c:v>
                </c:pt>
                <c:pt idx="891">
                  <c:v>28.13073794286602</c:v>
                </c:pt>
                <c:pt idx="892">
                  <c:v>28.155729278147746</c:v>
                </c:pt>
                <c:pt idx="893">
                  <c:v>28.18073144844049</c:v>
                </c:pt>
                <c:pt idx="894">
                  <c:v>28.205744451714821</c:v>
                </c:pt>
                <c:pt idx="895">
                  <c:v>28.230768285939618</c:v>
                </c:pt>
                <c:pt idx="896">
                  <c:v>28.255802949082117</c:v>
                </c:pt>
                <c:pt idx="897">
                  <c:v>28.280848439107888</c:v>
                </c:pt>
                <c:pt idx="898">
                  <c:v>28.305904753980851</c:v>
                </c:pt>
                <c:pt idx="899">
                  <c:v>28.330971891663268</c:v>
                </c:pt>
                <c:pt idx="900">
                  <c:v>28.356049850115738</c:v>
                </c:pt>
                <c:pt idx="901">
                  <c:v>28.381138627297222</c:v>
                </c:pt>
                <c:pt idx="902">
                  <c:v>28.406238221165026</c:v>
                </c:pt>
                <c:pt idx="903">
                  <c:v>28.431348629674822</c:v>
                </c:pt>
                <c:pt idx="904">
                  <c:v>28.456469850780611</c:v>
                </c:pt>
                <c:pt idx="905">
                  <c:v>28.481601882434774</c:v>
                </c:pt>
                <c:pt idx="906">
                  <c:v>28.506744722588039</c:v>
                </c:pt>
                <c:pt idx="907">
                  <c:v>28.531898369189499</c:v>
                </c:pt>
                <c:pt idx="908">
                  <c:v>28.557062820186609</c:v>
                </c:pt>
                <c:pt idx="909">
                  <c:v>28.582238073525179</c:v>
                </c:pt>
                <c:pt idx="910">
                  <c:v>28.6074241271494</c:v>
                </c:pt>
                <c:pt idx="911">
                  <c:v>28.632620979001807</c:v>
                </c:pt>
                <c:pt idx="912">
                  <c:v>28.657828627023335</c:v>
                </c:pt>
                <c:pt idx="913">
                  <c:v>28.683047069153275</c:v>
                </c:pt>
                <c:pt idx="914">
                  <c:v>28.708276303329281</c:v>
                </c:pt>
                <c:pt idx="915">
                  <c:v>28.733516327487404</c:v>
                </c:pt>
                <c:pt idx="916">
                  <c:v>28.758767139562053</c:v>
                </c:pt>
                <c:pt idx="917">
                  <c:v>28.784028737486032</c:v>
                </c:pt>
                <c:pt idx="918">
                  <c:v>28.809301119190504</c:v>
                </c:pt>
                <c:pt idx="919">
                  <c:v>28.834584282605043</c:v>
                </c:pt>
                <c:pt idx="920">
                  <c:v>28.859878225657585</c:v>
                </c:pt>
                <c:pt idx="921">
                  <c:v>28.885182946274458</c:v>
                </c:pt>
                <c:pt idx="922">
                  <c:v>28.910498442380383</c:v>
                </c:pt>
                <c:pt idx="923">
                  <c:v>28.935824711898469</c:v>
                </c:pt>
                <c:pt idx="924">
                  <c:v>28.961161752750208</c:v>
                </c:pt>
                <c:pt idx="925">
                  <c:v>28.986509562855499</c:v>
                </c:pt>
                <c:pt idx="926">
                  <c:v>29.011868140132634</c:v>
                </c:pt>
                <c:pt idx="927">
                  <c:v>29.037237482498291</c:v>
                </c:pt>
                <c:pt idx="928">
                  <c:v>29.062617587867557</c:v>
                </c:pt>
                <c:pt idx="929">
                  <c:v>29.088008454153922</c:v>
                </c:pt>
                <c:pt idx="930">
                  <c:v>29.113410079269272</c:v>
                </c:pt>
                <c:pt idx="931">
                  <c:v>29.138822461123901</c:v>
                </c:pt>
                <c:pt idx="932">
                  <c:v>29.164245597626511</c:v>
                </c:pt>
                <c:pt idx="933">
                  <c:v>29.189679486684206</c:v>
                </c:pt>
                <c:pt idx="934">
                  <c:v>29.215124126202511</c:v>
                </c:pt>
                <c:pt idx="935">
                  <c:v>29.240579514085347</c:v>
                </c:pt>
                <c:pt idx="936">
                  <c:v>29.266045648235071</c:v>
                </c:pt>
                <c:pt idx="937">
                  <c:v>29.291522526552427</c:v>
                </c:pt>
                <c:pt idx="938">
                  <c:v>29.317010146936607</c:v>
                </c:pt>
                <c:pt idx="939">
                  <c:v>29.342508507285203</c:v>
                </c:pt>
                <c:pt idx="940">
                  <c:v>29.368017605494231</c:v>
                </c:pt>
                <c:pt idx="941">
                  <c:v>29.393537439458136</c:v>
                </c:pt>
                <c:pt idx="942">
                  <c:v>29.419068007069782</c:v>
                </c:pt>
                <c:pt idx="943">
                  <c:v>29.444609306220457</c:v>
                </c:pt>
                <c:pt idx="944">
                  <c:v>29.47016133479989</c:v>
                </c:pt>
                <c:pt idx="945">
                  <c:v>29.495724090696228</c:v>
                </c:pt>
                <c:pt idx="946">
                  <c:v>29.521297571796048</c:v>
                </c:pt>
                <c:pt idx="947">
                  <c:v>29.546881775984382</c:v>
                </c:pt>
                <c:pt idx="948">
                  <c:v>29.572476701144659</c:v>
                </c:pt>
                <c:pt idx="949">
                  <c:v>29.598082345158797</c:v>
                </c:pt>
                <c:pt idx="950">
                  <c:v>29.623698705907106</c:v>
                </c:pt>
                <c:pt idx="951">
                  <c:v>29.649325781268367</c:v>
                </c:pt>
                <c:pt idx="952">
                  <c:v>29.674963569119782</c:v>
                </c:pt>
                <c:pt idx="953">
                  <c:v>29.700612067337023</c:v>
                </c:pt>
                <c:pt idx="954">
                  <c:v>29.726271273794186</c:v>
                </c:pt>
                <c:pt idx="955">
                  <c:v>29.751941186363826</c:v>
                </c:pt>
                <c:pt idx="956">
                  <c:v>29.777621802916951</c:v>
                </c:pt>
                <c:pt idx="957">
                  <c:v>29.803313121323008</c:v>
                </c:pt>
                <c:pt idx="958">
                  <c:v>29.829015139449915</c:v>
                </c:pt>
                <c:pt idx="959">
                  <c:v>29.854727855164029</c:v>
                </c:pt>
                <c:pt idx="960">
                  <c:v>29.880451266330176</c:v>
                </c:pt>
                <c:pt idx="961">
                  <c:v>29.906185370811642</c:v>
                </c:pt>
                <c:pt idx="962">
                  <c:v>29.93193016647016</c:v>
                </c:pt>
                <c:pt idx="963">
                  <c:v>29.957685651165939</c:v>
                </c:pt>
                <c:pt idx="964">
                  <c:v>29.983451822757651</c:v>
                </c:pt>
                <c:pt idx="965">
                  <c:v>30.009228679102428</c:v>
                </c:pt>
                <c:pt idx="966">
                  <c:v>30.035016218055876</c:v>
                </c:pt>
                <c:pt idx="967">
                  <c:v>30.060814437472075</c:v>
                </c:pt>
                <c:pt idx="968">
                  <c:v>30.086623335203562</c:v>
                </c:pt>
                <c:pt idx="969">
                  <c:v>30.112442909101354</c:v>
                </c:pt>
                <c:pt idx="970">
                  <c:v>30.138273157014957</c:v>
                </c:pt>
                <c:pt idx="971">
                  <c:v>30.164114076792334</c:v>
                </c:pt>
                <c:pt idx="972">
                  <c:v>30.189965666279939</c:v>
                </c:pt>
                <c:pt idx="973">
                  <c:v>30.215827923322706</c:v>
                </c:pt>
                <c:pt idx="974">
                  <c:v>30.241700845764043</c:v>
                </c:pt>
                <c:pt idx="975">
                  <c:v>30.267584431445854</c:v>
                </c:pt>
                <c:pt idx="976">
                  <c:v>30.293478678208519</c:v>
                </c:pt>
                <c:pt idx="977">
                  <c:v>30.319383583890911</c:v>
                </c:pt>
                <c:pt idx="978">
                  <c:v>30.345299146330394</c:v>
                </c:pt>
                <c:pt idx="979">
                  <c:v>30.371225363362818</c:v>
                </c:pt>
                <c:pt idx="980">
                  <c:v>30.397162232822524</c:v>
                </c:pt>
                <c:pt idx="981">
                  <c:v>30.423109752542359</c:v>
                </c:pt>
                <c:pt idx="982">
                  <c:v>30.449067920353663</c:v>
                </c:pt>
                <c:pt idx="983">
                  <c:v>30.475036734086274</c:v>
                </c:pt>
                <c:pt idx="984">
                  <c:v>30.501016191568514</c:v>
                </c:pt>
                <c:pt idx="985">
                  <c:v>30.527006290627234</c:v>
                </c:pt>
                <c:pt idx="986">
                  <c:v>30.553007029087773</c:v>
                </c:pt>
                <c:pt idx="987">
                  <c:v>30.579018404773976</c:v>
                </c:pt>
                <c:pt idx="988">
                  <c:v>30.605040415508199</c:v>
                </c:pt>
                <c:pt idx="989">
                  <c:v>30.631073059111305</c:v>
                </c:pt>
                <c:pt idx="990">
                  <c:v>30.657116333402669</c:v>
                </c:pt>
                <c:pt idx="991">
                  <c:v>30.683170236200183</c:v>
                </c:pt>
                <c:pt idx="992">
                  <c:v>30.70923476532024</c:v>
                </c:pt>
                <c:pt idx="993">
                  <c:v>30.735309918577766</c:v>
                </c:pt>
                <c:pt idx="994">
                  <c:v>30.761395693786191</c:v>
                </c:pt>
                <c:pt idx="995">
                  <c:v>30.787492088757478</c:v>
                </c:pt>
                <c:pt idx="996">
                  <c:v>30.813599101302092</c:v>
                </c:pt>
                <c:pt idx="997">
                  <c:v>30.839716729229039</c:v>
                </c:pt>
                <c:pt idx="998">
                  <c:v>30.865844970345844</c:v>
                </c:pt>
                <c:pt idx="999">
                  <c:v>30.891983822458556</c:v>
                </c:pt>
                <c:pt idx="1000">
                  <c:v>30.918133283371759</c:v>
                </c:pt>
                <c:pt idx="1001">
                  <c:v>30.944293350888557</c:v>
                </c:pt>
                <c:pt idx="1002">
                  <c:v>30.970464022810596</c:v>
                </c:pt>
                <c:pt idx="1003">
                  <c:v>30.996645296938055</c:v>
                </c:pt>
                <c:pt idx="1004">
                  <c:v>31.022837171069632</c:v>
                </c:pt>
                <c:pt idx="1005">
                  <c:v>31.049039643002587</c:v>
                </c:pt>
                <c:pt idx="1006">
                  <c:v>31.075252710532702</c:v>
                </c:pt>
                <c:pt idx="1007">
                  <c:v>31.1014763714543</c:v>
                </c:pt>
                <c:pt idx="1008">
                  <c:v>31.127710623560262</c:v>
                </c:pt>
                <c:pt idx="1009">
                  <c:v>31.153955464641989</c:v>
                </c:pt>
                <c:pt idx="1010">
                  <c:v>31.180210892489455</c:v>
                </c:pt>
                <c:pt idx="1011">
                  <c:v>31.206476904891154</c:v>
                </c:pt>
                <c:pt idx="1012">
                  <c:v>31.23275349963415</c:v>
                </c:pt>
                <c:pt idx="1013">
                  <c:v>31.25904067450405</c:v>
                </c:pt>
                <c:pt idx="1014">
                  <c:v>31.285338427285012</c:v>
                </c:pt>
                <c:pt idx="1015">
                  <c:v>31.311646755759753</c:v>
                </c:pt>
                <c:pt idx="1016">
                  <c:v>31.337965657709546</c:v>
                </c:pt>
                <c:pt idx="1017">
                  <c:v>31.364295130914218</c:v>
                </c:pt>
                <c:pt idx="1018">
                  <c:v>31.390635173152155</c:v>
                </c:pt>
                <c:pt idx="1019">
                  <c:v>31.416985782200314</c:v>
                </c:pt>
                <c:pt idx="1020">
                  <c:v>31.443346955834201</c:v>
                </c:pt>
                <c:pt idx="1021">
                  <c:v>31.4697186918279</c:v>
                </c:pt>
                <c:pt idx="1022">
                  <c:v>31.496100987954051</c:v>
                </c:pt>
                <c:pt idx="1023">
                  <c:v>31.522493841983877</c:v>
                </c:pt>
                <c:pt idx="1024">
                  <c:v>31.548897251687151</c:v>
                </c:pt>
                <c:pt idx="1025">
                  <c:v>31.57531121483224</c:v>
                </c:pt>
                <c:pt idx="1026">
                  <c:v>31.601735729186068</c:v>
                </c:pt>
                <c:pt idx="1027">
                  <c:v>31.62817079251414</c:v>
                </c:pt>
                <c:pt idx="1028">
                  <c:v>31.654616402580523</c:v>
                </c:pt>
                <c:pt idx="1029">
                  <c:v>31.681072557147896</c:v>
                </c:pt>
                <c:pt idx="1030">
                  <c:v>31.707539253977494</c:v>
                </c:pt>
                <c:pt idx="1031">
                  <c:v>31.734016490829134</c:v>
                </c:pt>
                <c:pt idx="1032">
                  <c:v>31.760504265461229</c:v>
                </c:pt>
                <c:pt idx="1033">
                  <c:v>31.787002575630769</c:v>
                </c:pt>
                <c:pt idx="1034">
                  <c:v>31.813511419093331</c:v>
                </c:pt>
                <c:pt idx="1035">
                  <c:v>31.840030793603091</c:v>
                </c:pt>
                <c:pt idx="1036">
                  <c:v>31.866560696912792</c:v>
                </c:pt>
                <c:pt idx="1037">
                  <c:v>31.8931011267738</c:v>
                </c:pt>
                <c:pt idx="1038">
                  <c:v>31.91965208093605</c:v>
                </c:pt>
                <c:pt idx="1039">
                  <c:v>31.946213557148091</c:v>
                </c:pt>
                <c:pt idx="1040">
                  <c:v>31.972785553157053</c:v>
                </c:pt>
                <c:pt idx="1041">
                  <c:v>31.999368066708676</c:v>
                </c:pt>
                <c:pt idx="1042">
                  <c:v>32.025961095547302</c:v>
                </c:pt>
                <c:pt idx="1043">
                  <c:v>32.05256463741587</c:v>
                </c:pt>
                <c:pt idx="1044">
                  <c:v>32.079178690055926</c:v>
                </c:pt>
                <c:pt idx="1045">
                  <c:v>32.105803251207625</c:v>
                </c:pt>
                <c:pt idx="1046">
                  <c:v>32.132438318609722</c:v>
                </c:pt>
                <c:pt idx="1047">
                  <c:v>32.159083889999579</c:v>
                </c:pt>
                <c:pt idx="1048">
                  <c:v>32.185739963113186</c:v>
                </c:pt>
                <c:pt idx="1049">
                  <c:v>32.212406535685133</c:v>
                </c:pt>
                <c:pt idx="1050">
                  <c:v>32.239083605448627</c:v>
                </c:pt>
                <c:pt idx="1051">
                  <c:v>32.265771170135494</c:v>
                </c:pt>
                <c:pt idx="1052">
                  <c:v>32.292469227476168</c:v>
                </c:pt>
                <c:pt idx="1053">
                  <c:v>32.319177775199719</c:v>
                </c:pt>
                <c:pt idx="1054">
                  <c:v>32.345896811033811</c:v>
                </c:pt>
                <c:pt idx="1055">
                  <c:v>32.372626332704762</c:v>
                </c:pt>
                <c:pt idx="1056">
                  <c:v>32.399366337937501</c:v>
                </c:pt>
                <c:pt idx="1057">
                  <c:v>32.426116824455583</c:v>
                </c:pt>
                <c:pt idx="1058">
                  <c:v>32.452877789981187</c:v>
                </c:pt>
                <c:pt idx="1059">
                  <c:v>32.479649232235133</c:v>
                </c:pt>
                <c:pt idx="1060">
                  <c:v>32.506431148936855</c:v>
                </c:pt>
                <c:pt idx="1061">
                  <c:v>32.533223537804446</c:v>
                </c:pt>
                <c:pt idx="1062">
                  <c:v>32.560026396554605</c:v>
                </c:pt>
                <c:pt idx="1063">
                  <c:v>32.586839722902688</c:v>
                </c:pt>
                <c:pt idx="1064">
                  <c:v>32.613663514562681</c:v>
                </c:pt>
                <c:pt idx="1065">
                  <c:v>32.640497769247204</c:v>
                </c:pt>
                <c:pt idx="1066">
                  <c:v>32.667342484667536</c:v>
                </c:pt>
                <c:pt idx="1067">
                  <c:v>32.694197658533575</c:v>
                </c:pt>
                <c:pt idx="1068">
                  <c:v>32.721063288553879</c:v>
                </c:pt>
                <c:pt idx="1069">
                  <c:v>32.747939372435667</c:v>
                </c:pt>
                <c:pt idx="1070">
                  <c:v>32.774825907884768</c:v>
                </c:pt>
                <c:pt idx="1071">
                  <c:v>32.801722892605689</c:v>
                </c:pt>
                <c:pt idx="1072">
                  <c:v>32.828630324301585</c:v>
                </c:pt>
                <c:pt idx="1073">
                  <c:v>32.855548200674249</c:v>
                </c:pt>
                <c:pt idx="1074">
                  <c:v>32.882476519424159</c:v>
                </c:pt>
                <c:pt idx="1075">
                  <c:v>32.909415278250421</c:v>
                </c:pt>
                <c:pt idx="1076">
                  <c:v>32.936364474850805</c:v>
                </c:pt>
                <c:pt idx="1077">
                  <c:v>32.963324106921746</c:v>
                </c:pt>
                <c:pt idx="1078">
                  <c:v>32.990294172158336</c:v>
                </c:pt>
                <c:pt idx="1079">
                  <c:v>33.017274668254345</c:v>
                </c:pt>
                <c:pt idx="1080">
                  <c:v>33.044265592902178</c:v>
                </c:pt>
                <c:pt idx="1081">
                  <c:v>33.071266943792942</c:v>
                </c:pt>
                <c:pt idx="1082">
                  <c:v>33.098278718616385</c:v>
                </c:pt>
                <c:pt idx="1083">
                  <c:v>33.125300915060933</c:v>
                </c:pt>
                <c:pt idx="1084">
                  <c:v>33.152333530813692</c:v>
                </c:pt>
                <c:pt idx="1085">
                  <c:v>33.179376563560417</c:v>
                </c:pt>
                <c:pt idx="1086">
                  <c:v>33.206430010985571</c:v>
                </c:pt>
                <c:pt idx="1087">
                  <c:v>33.233493870772264</c:v>
                </c:pt>
                <c:pt idx="1088">
                  <c:v>33.260568140602295</c:v>
                </c:pt>
                <c:pt idx="1089">
                  <c:v>33.287652818156154</c:v>
                </c:pt>
                <c:pt idx="1090">
                  <c:v>33.314747901112995</c:v>
                </c:pt>
                <c:pt idx="1091">
                  <c:v>33.341853387150664</c:v>
                </c:pt>
                <c:pt idx="1092">
                  <c:v>33.368969273945694</c:v>
                </c:pt>
                <c:pt idx="1093">
                  <c:v>33.39609555917329</c:v>
                </c:pt>
                <c:pt idx="1094">
                  <c:v>33.423232240507353</c:v>
                </c:pt>
                <c:pt idx="1095">
                  <c:v>33.450379315620481</c:v>
                </c:pt>
                <c:pt idx="1096">
                  <c:v>33.477536782183961</c:v>
                </c:pt>
                <c:pt idx="1097">
                  <c:v>33.504704637867761</c:v>
                </c:pt>
                <c:pt idx="1098">
                  <c:v>33.531882880340547</c:v>
                </c:pt>
                <c:pt idx="1099">
                  <c:v>33.559071507269692</c:v>
                </c:pt>
                <c:pt idx="1100">
                  <c:v>33.586270516321264</c:v>
                </c:pt>
                <c:pt idx="1101">
                  <c:v>33.613479905160013</c:v>
                </c:pt>
                <c:pt idx="1102">
                  <c:v>33.640699671449411</c:v>
                </c:pt>
                <c:pt idx="1103">
                  <c:v>33.667929812851618</c:v>
                </c:pt>
                <c:pt idx="1104">
                  <c:v>33.695170327027512</c:v>
                </c:pt>
                <c:pt idx="1105">
                  <c:v>33.722421211636672</c:v>
                </c:pt>
                <c:pt idx="1106">
                  <c:v>33.749682464337361</c:v>
                </c:pt>
                <c:pt idx="1107">
                  <c:v>33.776954082786602</c:v>
                </c:pt>
                <c:pt idx="1108">
                  <c:v>33.804236064640072</c:v>
                </c:pt>
                <c:pt idx="1109">
                  <c:v>33.831528407552199</c:v>
                </c:pt>
                <c:pt idx="1110">
                  <c:v>33.858831109176116</c:v>
                </c:pt>
                <c:pt idx="1111">
                  <c:v>33.886144167163657</c:v>
                </c:pt>
                <c:pt idx="1112">
                  <c:v>33.913467579165392</c:v>
                </c:pt>
                <c:pt idx="1113">
                  <c:v>33.940801342830596</c:v>
                </c:pt>
                <c:pt idx="1114">
                  <c:v>33.968145455807289</c:v>
                </c:pt>
                <c:pt idx="1115">
                  <c:v>33.995499915742158</c:v>
                </c:pt>
                <c:pt idx="1116">
                  <c:v>34.022864720280694</c:v>
                </c:pt>
                <c:pt idx="1117">
                  <c:v>34.050239867067035</c:v>
                </c:pt>
                <c:pt idx="1118">
                  <c:v>34.077625353744097</c:v>
                </c:pt>
                <c:pt idx="1119">
                  <c:v>34.105021177953503</c:v>
                </c:pt>
                <c:pt idx="1120">
                  <c:v>34.132427337335614</c:v>
                </c:pt>
                <c:pt idx="1121">
                  <c:v>34.159843829529521</c:v>
                </c:pt>
                <c:pt idx="1122">
                  <c:v>34.187270652173041</c:v>
                </c:pt>
                <c:pt idx="1123">
                  <c:v>34.21470780290273</c:v>
                </c:pt>
                <c:pt idx="1124">
                  <c:v>34.242155279353895</c:v>
                </c:pt>
                <c:pt idx="1125">
                  <c:v>34.269613079160557</c:v>
                </c:pt>
                <c:pt idx="1126">
                  <c:v>34.297081199955493</c:v>
                </c:pt>
                <c:pt idx="1127">
                  <c:v>34.324559639370221</c:v>
                </c:pt>
                <c:pt idx="1128">
                  <c:v>34.352048395034984</c:v>
                </c:pt>
                <c:pt idx="1129">
                  <c:v>34.379547464578806</c:v>
                </c:pt>
                <c:pt idx="1130">
                  <c:v>34.407056845629413</c:v>
                </c:pt>
                <c:pt idx="1131">
                  <c:v>34.434576535813306</c:v>
                </c:pt>
                <c:pt idx="1132">
                  <c:v>34.462106532755726</c:v>
                </c:pt>
                <c:pt idx="1133">
                  <c:v>34.489646834080688</c:v>
                </c:pt>
                <c:pt idx="1134">
                  <c:v>34.517197437410928</c:v>
                </c:pt>
                <c:pt idx="1135">
                  <c:v>34.544758340367935</c:v>
                </c:pt>
                <c:pt idx="1136">
                  <c:v>34.572329540571985</c:v>
                </c:pt>
                <c:pt idx="1137">
                  <c:v>34.599911035642087</c:v>
                </c:pt>
                <c:pt idx="1138">
                  <c:v>34.627502823196011</c:v>
                </c:pt>
                <c:pt idx="1139">
                  <c:v>34.655104900850304</c:v>
                </c:pt>
                <c:pt idx="1140">
                  <c:v>34.682717266220259</c:v>
                </c:pt>
                <c:pt idx="1141">
                  <c:v>34.710339916919928</c:v>
                </c:pt>
                <c:pt idx="1142">
                  <c:v>34.737972850562144</c:v>
                </c:pt>
                <c:pt idx="1143">
                  <c:v>34.765616064758497</c:v>
                </c:pt>
                <c:pt idx="1144">
                  <c:v>34.793269557119359</c:v>
                </c:pt>
                <c:pt idx="1145">
                  <c:v>34.820933325253847</c:v>
                </c:pt>
                <c:pt idx="1146">
                  <c:v>34.848607366769869</c:v>
                </c:pt>
                <c:pt idx="1147">
                  <c:v>34.876291679274104</c:v>
                </c:pt>
                <c:pt idx="1148">
                  <c:v>34.903986260372008</c:v>
                </c:pt>
                <c:pt idx="1149">
                  <c:v>34.931691107667802</c:v>
                </c:pt>
                <c:pt idx="1150">
                  <c:v>34.959406218764485</c:v>
                </c:pt>
                <c:pt idx="1151">
                  <c:v>34.987131591263861</c:v>
                </c:pt>
                <c:pt idx="1152">
                  <c:v>35.014867222766476</c:v>
                </c:pt>
                <c:pt idx="1153">
                  <c:v>35.042613110871692</c:v>
                </c:pt>
                <c:pt idx="1154">
                  <c:v>35.070369253177638</c:v>
                </c:pt>
                <c:pt idx="1155">
                  <c:v>35.098135647281232</c:v>
                </c:pt>
                <c:pt idx="1156">
                  <c:v>35.125912290778189</c:v>
                </c:pt>
                <c:pt idx="1157">
                  <c:v>35.153699181262986</c:v>
                </c:pt>
                <c:pt idx="1158">
                  <c:v>35.181496316328925</c:v>
                </c:pt>
                <c:pt idx="1159">
                  <c:v>35.209303693568089</c:v>
                </c:pt>
                <c:pt idx="1160">
                  <c:v>35.237121310571325</c:v>
                </c:pt>
                <c:pt idx="1161">
                  <c:v>35.264949164928325</c:v>
                </c:pt>
                <c:pt idx="1162">
                  <c:v>35.292787254227548</c:v>
                </c:pt>
                <c:pt idx="1163">
                  <c:v>35.320635576056247</c:v>
                </c:pt>
                <c:pt idx="1164">
                  <c:v>35.348494128000496</c:v>
                </c:pt>
                <c:pt idx="1165">
                  <c:v>35.376362907645145</c:v>
                </c:pt>
                <c:pt idx="1166">
                  <c:v>35.404241912573873</c:v>
                </c:pt>
                <c:pt idx="1167">
                  <c:v>35.432131140369151</c:v>
                </c:pt>
                <c:pt idx="1168">
                  <c:v>35.460030588612248</c:v>
                </c:pt>
                <c:pt idx="1169">
                  <c:v>35.487940254883256</c:v>
                </c:pt>
                <c:pt idx="1170">
                  <c:v>35.515860136761077</c:v>
                </c:pt>
                <c:pt idx="1171">
                  <c:v>35.543790231823401</c:v>
                </c:pt>
                <c:pt idx="1172">
                  <c:v>35.571730537646758</c:v>
                </c:pt>
                <c:pt idx="1173">
                  <c:v>35.599681051806471</c:v>
                </c:pt>
                <c:pt idx="1174">
                  <c:v>35.627641771876711</c:v>
                </c:pt>
                <c:pt idx="1175">
                  <c:v>35.655612695430406</c:v>
                </c:pt>
                <c:pt idx="1176">
                  <c:v>35.68359382003937</c:v>
                </c:pt>
                <c:pt idx="1177">
                  <c:v>35.711585143274192</c:v>
                </c:pt>
                <c:pt idx="1178">
                  <c:v>35.739586662704298</c:v>
                </c:pt>
                <c:pt idx="1179">
                  <c:v>35.767598375897947</c:v>
                </c:pt>
                <c:pt idx="1180">
                  <c:v>35.795620280422206</c:v>
                </c:pt>
                <c:pt idx="1181">
                  <c:v>35.823652373842975</c:v>
                </c:pt>
                <c:pt idx="1182">
                  <c:v>35.851694653724977</c:v>
                </c:pt>
                <c:pt idx="1183">
                  <c:v>35.87974711763178</c:v>
                </c:pt>
                <c:pt idx="1184">
                  <c:v>35.907809763125769</c:v>
                </c:pt>
                <c:pt idx="1185">
                  <c:v>35.935882587768162</c:v>
                </c:pt>
                <c:pt idx="1186">
                  <c:v>35.963965589119013</c:v>
                </c:pt>
                <c:pt idx="1187">
                  <c:v>35.992058764737216</c:v>
                </c:pt>
                <c:pt idx="1188">
                  <c:v>36.0201621121805</c:v>
                </c:pt>
                <c:pt idx="1189">
                  <c:v>36.048275629005424</c:v>
                </c:pt>
                <c:pt idx="1190">
                  <c:v>36.076399312767407</c:v>
                </c:pt>
                <c:pt idx="1191">
                  <c:v>36.104533161020697</c:v>
                </c:pt>
                <c:pt idx="1192">
                  <c:v>36.13267717131837</c:v>
                </c:pt>
                <c:pt idx="1193">
                  <c:v>36.160831341212372</c:v>
                </c:pt>
                <c:pt idx="1194">
                  <c:v>36.188995668253497</c:v>
                </c:pt>
                <c:pt idx="1195">
                  <c:v>36.217170149991361</c:v>
                </c:pt>
                <c:pt idx="1196">
                  <c:v>36.245354783974456</c:v>
                </c:pt>
                <c:pt idx="1197">
                  <c:v>36.273549567750102</c:v>
                </c:pt>
                <c:pt idx="1198">
                  <c:v>36.30175449886449</c:v>
                </c:pt>
                <c:pt idx="1199">
                  <c:v>36.329969574862659</c:v>
                </c:pt>
                <c:pt idx="1200">
                  <c:v>36.358194793288497</c:v>
                </c:pt>
                <c:pt idx="1201">
                  <c:v>36.386430151684763</c:v>
                </c:pt>
                <c:pt idx="1202">
                  <c:v>36.414675647593057</c:v>
                </c:pt>
                <c:pt idx="1203">
                  <c:v>36.44293127855385</c:v>
                </c:pt>
                <c:pt idx="1204">
                  <c:v>36.471197042106475</c:v>
                </c:pt>
                <c:pt idx="1205">
                  <c:v>36.499472935789129</c:v>
                </c:pt>
                <c:pt idx="1206">
                  <c:v>36.527758957138879</c:v>
                </c:pt>
                <c:pt idx="1207">
                  <c:v>36.556055103691634</c:v>
                </c:pt>
                <c:pt idx="1208">
                  <c:v>36.584361372982187</c:v>
                </c:pt>
                <c:pt idx="1209">
                  <c:v>36.612677762544209</c:v>
                </c:pt>
                <c:pt idx="1210">
                  <c:v>36.641004269910226</c:v>
                </c:pt>
                <c:pt idx="1211">
                  <c:v>36.669340892611643</c:v>
                </c:pt>
                <c:pt idx="1212">
                  <c:v>36.697687628178741</c:v>
                </c:pt>
                <c:pt idx="1213">
                  <c:v>36.726044474140679</c:v>
                </c:pt>
                <c:pt idx="1214">
                  <c:v>36.754411428025485</c:v>
                </c:pt>
                <c:pt idx="1215">
                  <c:v>36.782788487360065</c:v>
                </c:pt>
                <c:pt idx="1216">
                  <c:v>36.811175649670204</c:v>
                </c:pt>
                <c:pt idx="1217">
                  <c:v>36.839572912480577</c:v>
                </c:pt>
                <c:pt idx="1218">
                  <c:v>36.867980273314743</c:v>
                </c:pt>
                <c:pt idx="1219">
                  <c:v>36.896397729695124</c:v>
                </c:pt>
                <c:pt idx="1220">
                  <c:v>36.92482527914305</c:v>
                </c:pt>
                <c:pt idx="1221">
                  <c:v>36.953262919178748</c:v>
                </c:pt>
                <c:pt idx="1222">
                  <c:v>36.981710647321286</c:v>
                </c:pt>
                <c:pt idx="1223">
                  <c:v>37.010168461088682</c:v>
                </c:pt>
                <c:pt idx="1224">
                  <c:v>37.038636357997802</c:v>
                </c:pt>
                <c:pt idx="1225">
                  <c:v>37.067114335564419</c:v>
                </c:pt>
                <c:pt idx="1226">
                  <c:v>37.09560239130321</c:v>
                </c:pt>
                <c:pt idx="1227">
                  <c:v>37.124100522727744</c:v>
                </c:pt>
                <c:pt idx="1228">
                  <c:v>37.152608727350469</c:v>
                </c:pt>
                <c:pt idx="1229">
                  <c:v>37.181127002682757</c:v>
                </c:pt>
                <c:pt idx="1230">
                  <c:v>37.209655346234882</c:v>
                </c:pt>
                <c:pt idx="1231">
                  <c:v>37.238193755515994</c:v>
                </c:pt>
                <c:pt idx="1232">
                  <c:v>37.266742228034168</c:v>
                </c:pt>
                <c:pt idx="1233">
                  <c:v>37.295300761296375</c:v>
                </c:pt>
                <c:pt idx="1234">
                  <c:v>37.323869352808515</c:v>
                </c:pt>
                <c:pt idx="1235">
                  <c:v>37.352448000075356</c:v>
                </c:pt>
                <c:pt idx="1236">
                  <c:v>37.381036700600603</c:v>
                </c:pt>
                <c:pt idx="1237">
                  <c:v>37.409635451886871</c:v>
                </c:pt>
                <c:pt idx="1238">
                  <c:v>37.438244251435684</c:v>
                </c:pt>
                <c:pt idx="1239">
                  <c:v>37.466863096747481</c:v>
                </c:pt>
                <c:pt idx="1240">
                  <c:v>37.495491985321614</c:v>
                </c:pt>
                <c:pt idx="1241">
                  <c:v>37.524130914656354</c:v>
                </c:pt>
                <c:pt idx="1242">
                  <c:v>37.552779882248885</c:v>
                </c:pt>
                <c:pt idx="1243">
                  <c:v>37.581438885595318</c:v>
                </c:pt>
                <c:pt idx="1244">
                  <c:v>37.610107922190686</c:v>
                </c:pt>
                <c:pt idx="1245">
                  <c:v>37.638786989528938</c:v>
                </c:pt>
                <c:pt idx="1246">
                  <c:v>37.667476085102962</c:v>
                </c:pt>
                <c:pt idx="1247">
                  <c:v>37.696175206404561</c:v>
                </c:pt>
                <c:pt idx="1248">
                  <c:v>37.724884350924462</c:v>
                </c:pt>
                <c:pt idx="1249">
                  <c:v>37.753603516152324</c:v>
                </c:pt>
                <c:pt idx="1250">
                  <c:v>37.782332699576749</c:v>
                </c:pt>
                <c:pt idx="1251">
                  <c:v>37.811071898685256</c:v>
                </c:pt>
                <c:pt idx="1252">
                  <c:v>37.839821110964294</c:v>
                </c:pt>
                <c:pt idx="1253">
                  <c:v>37.86858033389926</c:v>
                </c:pt>
                <c:pt idx="1254">
                  <c:v>37.89734956497449</c:v>
                </c:pt>
                <c:pt idx="1255">
                  <c:v>37.926128801673229</c:v>
                </c:pt>
                <c:pt idx="1256">
                  <c:v>37.954918041477704</c:v>
                </c:pt>
                <c:pt idx="1257">
                  <c:v>37.983717281869048</c:v>
                </c:pt>
                <c:pt idx="1258">
                  <c:v>38.012526520327349</c:v>
                </c:pt>
                <c:pt idx="1259">
                  <c:v>38.041345754331644</c:v>
                </c:pt>
                <c:pt idx="1260">
                  <c:v>38.070174981359912</c:v>
                </c:pt>
                <c:pt idx="1261">
                  <c:v>38.099014198889058</c:v>
                </c:pt>
                <c:pt idx="1262">
                  <c:v>38.127863404394979</c:v>
                </c:pt>
                <c:pt idx="1263">
                  <c:v>38.156722595352477</c:v>
                </c:pt>
                <c:pt idx="1264">
                  <c:v>38.18559176923533</c:v>
                </c:pt>
                <c:pt idx="1265">
                  <c:v>38.214470923516259</c:v>
                </c:pt>
                <c:pt idx="1266">
                  <c:v>38.243360055666955</c:v>
                </c:pt>
                <c:pt idx="1267">
                  <c:v>38.272259163158033</c:v>
                </c:pt>
                <c:pt idx="1268">
                  <c:v>38.301168243459081</c:v>
                </c:pt>
                <c:pt idx="1269">
                  <c:v>38.330087294038663</c:v>
                </c:pt>
                <c:pt idx="1270">
                  <c:v>38.359016312364275</c:v>
                </c:pt>
                <c:pt idx="1271">
                  <c:v>38.387955295902401</c:v>
                </c:pt>
                <c:pt idx="1272">
                  <c:v>38.416904242118449</c:v>
                </c:pt>
                <c:pt idx="1273">
                  <c:v>38.445863148476832</c:v>
                </c:pt>
                <c:pt idx="1274">
                  <c:v>38.474832012440899</c:v>
                </c:pt>
                <c:pt idx="1275">
                  <c:v>38.50381083147299</c:v>
                </c:pt>
                <c:pt idx="1276">
                  <c:v>38.532799603034391</c:v>
                </c:pt>
                <c:pt idx="1277">
                  <c:v>38.561798324585382</c:v>
                </c:pt>
                <c:pt idx="1278">
                  <c:v>38.590806993585176</c:v>
                </c:pt>
                <c:pt idx="1279">
                  <c:v>38.619825607492004</c:v>
                </c:pt>
                <c:pt idx="1280">
                  <c:v>38.648854163763048</c:v>
                </c:pt>
                <c:pt idx="1281">
                  <c:v>38.67789265985445</c:v>
                </c:pt>
                <c:pt idx="1282">
                  <c:v>38.70694109322136</c:v>
                </c:pt>
                <c:pt idx="1283">
                  <c:v>38.735999461317896</c:v>
                </c:pt>
                <c:pt idx="1284">
                  <c:v>38.765067761597145</c:v>
                </c:pt>
                <c:pt idx="1285">
                  <c:v>38.794145991511179</c:v>
                </c:pt>
                <c:pt idx="1286">
                  <c:v>38.823234148511077</c:v>
                </c:pt>
                <c:pt idx="1287">
                  <c:v>38.852332230046855</c:v>
                </c:pt>
                <c:pt idx="1288">
                  <c:v>38.88144023356756</c:v>
                </c:pt>
                <c:pt idx="1289">
                  <c:v>38.910558156521205</c:v>
                </c:pt>
                <c:pt idx="1290">
                  <c:v>38.939685996354783</c:v>
                </c:pt>
                <c:pt idx="1291">
                  <c:v>38.968823750514304</c:v>
                </c:pt>
                <c:pt idx="1292">
                  <c:v>38.997971416444734</c:v>
                </c:pt>
                <c:pt idx="1293">
                  <c:v>39.027128991590068</c:v>
                </c:pt>
                <c:pt idx="1294">
                  <c:v>39.056296473393274</c:v>
                </c:pt>
                <c:pt idx="1295">
                  <c:v>39.085473859296314</c:v>
                </c:pt>
                <c:pt idx="1296">
                  <c:v>39.114661146740161</c:v>
                </c:pt>
                <c:pt idx="1297">
                  <c:v>39.143858333164772</c:v>
                </c:pt>
                <c:pt idx="1298">
                  <c:v>39.173065416009109</c:v>
                </c:pt>
                <c:pt idx="1299">
                  <c:v>39.20228239271114</c:v>
                </c:pt>
                <c:pt idx="1300">
                  <c:v>39.231509260707831</c:v>
                </c:pt>
                <c:pt idx="1301">
                  <c:v>39.260746017435153</c:v>
                </c:pt>
                <c:pt idx="1302">
                  <c:v>39.289992660328082</c:v>
                </c:pt>
                <c:pt idx="1303">
                  <c:v>39.319249186820606</c:v>
                </c:pt>
                <c:pt idx="1304">
                  <c:v>39.348515594345713</c:v>
                </c:pt>
                <c:pt idx="1305">
                  <c:v>39.377791880335408</c:v>
                </c:pt>
                <c:pt idx="1306">
                  <c:v>39.407078042220704</c:v>
                </c:pt>
                <c:pt idx="1307">
                  <c:v>39.436374077431623</c:v>
                </c:pt>
                <c:pt idx="1308">
                  <c:v>39.465679983397209</c:v>
                </c:pt>
                <c:pt idx="1309">
                  <c:v>39.494995757545517</c:v>
                </c:pt>
                <c:pt idx="1310">
                  <c:v>39.524321397303616</c:v>
                </c:pt>
                <c:pt idx="1311">
                  <c:v>39.553656900097593</c:v>
                </c:pt>
                <c:pt idx="1312">
                  <c:v>39.583002263352569</c:v>
                </c:pt>
                <c:pt idx="1313">
                  <c:v>39.612357484492676</c:v>
                </c:pt>
                <c:pt idx="1314">
                  <c:v>39.641722560941055</c:v>
                </c:pt>
                <c:pt idx="1315">
                  <c:v>39.671097490119891</c:v>
                </c:pt>
                <c:pt idx="1316">
                  <c:v>39.70048226945039</c:v>
                </c:pt>
                <c:pt idx="1317">
                  <c:v>39.729876896352778</c:v>
                </c:pt>
                <c:pt idx="1318">
                  <c:v>39.759281368246306</c:v>
                </c:pt>
                <c:pt idx="1319">
                  <c:v>39.788695682549275</c:v>
                </c:pt>
                <c:pt idx="1320">
                  <c:v>39.818119836678996</c:v>
                </c:pt>
                <c:pt idx="1321">
                  <c:v>39.847553828051822</c:v>
                </c:pt>
                <c:pt idx="1322">
                  <c:v>39.876997654083134</c:v>
                </c:pt>
                <c:pt idx="1323">
                  <c:v>39.90645131218735</c:v>
                </c:pt>
                <c:pt idx="1324">
                  <c:v>39.935914799777933</c:v>
                </c:pt>
                <c:pt idx="1325">
                  <c:v>39.965388114267377</c:v>
                </c:pt>
                <c:pt idx="1326">
                  <c:v>39.994871253067203</c:v>
                </c:pt>
                <c:pt idx="1327">
                  <c:v>40.024364213588001</c:v>
                </c:pt>
                <c:pt idx="1328">
                  <c:v>40.053866993239374</c:v>
                </c:pt>
                <c:pt idx="1329">
                  <c:v>40.083379589429995</c:v>
                </c:pt>
                <c:pt idx="1330">
                  <c:v>40.112901999567548</c:v>
                </c:pt>
                <c:pt idx="1331">
                  <c:v>40.142434221058799</c:v>
                </c:pt>
                <c:pt idx="1332">
                  <c:v>40.171976251309552</c:v>
                </c:pt>
                <c:pt idx="1333">
                  <c:v>40.20152808772464</c:v>
                </c:pt>
                <c:pt idx="1334">
                  <c:v>40.231089727707968</c:v>
                </c:pt>
                <c:pt idx="1335">
                  <c:v>40.26066116866248</c:v>
                </c:pt>
                <c:pt idx="1336">
                  <c:v>40.290242407990178</c:v>
                </c:pt>
                <c:pt idx="1337">
                  <c:v>40.319833443092129</c:v>
                </c:pt>
                <c:pt idx="1338">
                  <c:v>40.349434271368438</c:v>
                </c:pt>
                <c:pt idx="1339">
                  <c:v>40.379044890218282</c:v>
                </c:pt>
                <c:pt idx="1340">
                  <c:v>40.408665297039889</c:v>
                </c:pt>
                <c:pt idx="1341">
                  <c:v>40.438295489230541</c:v>
                </c:pt>
                <c:pt idx="1342">
                  <c:v>40.467935464186596</c:v>
                </c:pt>
                <c:pt idx="1343">
                  <c:v>40.497585219303474</c:v>
                </c:pt>
                <c:pt idx="1344">
                  <c:v>40.52724475197563</c:v>
                </c:pt>
                <c:pt idx="1345">
                  <c:v>40.556914059596636</c:v>
                </c:pt>
                <c:pt idx="1346">
                  <c:v>40.586593139559078</c:v>
                </c:pt>
                <c:pt idx="1347">
                  <c:v>40.616281989254652</c:v>
                </c:pt>
                <c:pt idx="1348">
                  <c:v>40.645980606074104</c:v>
                </c:pt>
                <c:pt idx="1349">
                  <c:v>40.675688987407248</c:v>
                </c:pt>
                <c:pt idx="1350">
                  <c:v>40.705407130642975</c:v>
                </c:pt>
                <c:pt idx="1351">
                  <c:v>40.735135033169264</c:v>
                </c:pt>
                <c:pt idx="1352">
                  <c:v>40.764872692373146</c:v>
                </c:pt>
                <c:pt idx="1353">
                  <c:v>40.794620105640732</c:v>
                </c:pt>
                <c:pt idx="1354">
                  <c:v>40.824377270357239</c:v>
                </c:pt>
                <c:pt idx="1355">
                  <c:v>40.854144183906925</c:v>
                </c:pt>
                <c:pt idx="1356">
                  <c:v>40.883920843673138</c:v>
                </c:pt>
                <c:pt idx="1357">
                  <c:v>40.913707247038346</c:v>
                </c:pt>
                <c:pt idx="1358">
                  <c:v>40.943503391384041</c:v>
                </c:pt>
                <c:pt idx="1359">
                  <c:v>40.973309274090852</c:v>
                </c:pt>
                <c:pt idx="1360">
                  <c:v>41.003124892538452</c:v>
                </c:pt>
                <c:pt idx="1361">
                  <c:v>41.032950244105628</c:v>
                </c:pt>
                <c:pt idx="1362">
                  <c:v>41.062785326170257</c:v>
                </c:pt>
                <c:pt idx="1363">
                  <c:v>41.092630136109278</c:v>
                </c:pt>
                <c:pt idx="1364">
                  <c:v>41.122484671298764</c:v>
                </c:pt>
                <c:pt idx="1365">
                  <c:v>41.152348929113842</c:v>
                </c:pt>
                <c:pt idx="1366">
                  <c:v>41.182222906928757</c:v>
                </c:pt>
                <c:pt idx="1367">
                  <c:v>41.212106602116847</c:v>
                </c:pt>
                <c:pt idx="1368">
                  <c:v>41.242000012050525</c:v>
                </c:pt>
                <c:pt idx="1369">
                  <c:v>41.271903134101336</c:v>
                </c:pt>
                <c:pt idx="1370">
                  <c:v>41.301815965639904</c:v>
                </c:pt>
                <c:pt idx="1371">
                  <c:v>41.331738504035954</c:v>
                </c:pt>
                <c:pt idx="1372">
                  <c:v>41.361670746658319</c:v>
                </c:pt>
                <c:pt idx="1373">
                  <c:v>41.391612690874936</c:v>
                </c:pt>
                <c:pt idx="1374">
                  <c:v>41.421564334052839</c:v>
                </c:pt>
                <c:pt idx="1375">
                  <c:v>41.451525673558194</c:v>
                </c:pt>
                <c:pt idx="1376">
                  <c:v>41.481496706756232</c:v>
                </c:pt>
                <c:pt idx="1377">
                  <c:v>41.511477431011329</c:v>
                </c:pt>
                <c:pt idx="1378">
                  <c:v>41.541467843686959</c:v>
                </c:pt>
                <c:pt idx="1379">
                  <c:v>41.571467942145702</c:v>
                </c:pt>
                <c:pt idx="1380">
                  <c:v>41.601477723749269</c:v>
                </c:pt>
                <c:pt idx="1381">
                  <c:v>41.631497185858464</c:v>
                </c:pt>
                <c:pt idx="1382">
                  <c:v>41.661526325833222</c:v>
                </c:pt>
                <c:pt idx="1383">
                  <c:v>41.691565141032584</c:v>
                </c:pt>
                <c:pt idx="1384">
                  <c:v>41.721613628814708</c:v>
                </c:pt>
                <c:pt idx="1385">
                  <c:v>41.751671786536896</c:v>
                </c:pt>
                <c:pt idx="1386">
                  <c:v>41.781739611555551</c:v>
                </c:pt>
                <c:pt idx="1387">
                  <c:v>41.81181710122619</c:v>
                </c:pt>
                <c:pt idx="1388">
                  <c:v>41.841904252903475</c:v>
                </c:pt>
                <c:pt idx="1389">
                  <c:v>41.872001063941177</c:v>
                </c:pt>
                <c:pt idx="1390">
                  <c:v>41.902107531692209</c:v>
                </c:pt>
                <c:pt idx="1391">
                  <c:v>41.932223653508601</c:v>
                </c:pt>
                <c:pt idx="1392">
                  <c:v>41.962349426741511</c:v>
                </c:pt>
                <c:pt idx="1393">
                  <c:v>41.992484848741228</c:v>
                </c:pt>
                <c:pt idx="1394">
                  <c:v>42.022629916857177</c:v>
                </c:pt>
                <c:pt idx="1395">
                  <c:v>42.052784628437919</c:v>
                </c:pt>
                <c:pt idx="1396">
                  <c:v>42.082948980831141</c:v>
                </c:pt>
                <c:pt idx="1397">
                  <c:v>42.113122971383667</c:v>
                </c:pt>
                <c:pt idx="1398">
                  <c:v>42.143306597441473</c:v>
                </c:pt>
                <c:pt idx="1399">
                  <c:v>42.17349985634965</c:v>
                </c:pt>
                <c:pt idx="1400">
                  <c:v>42.203702745452446</c:v>
                </c:pt>
                <c:pt idx="1401">
                  <c:v>42.233915262093241</c:v>
                </c:pt>
                <c:pt idx="1402">
                  <c:v>42.264137403614562</c:v>
                </c:pt>
                <c:pt idx="1403">
                  <c:v>42.294369167358084</c:v>
                </c:pt>
                <c:pt idx="1404">
                  <c:v>42.324610550664616</c:v>
                </c:pt>
                <c:pt idx="1405">
                  <c:v>42.354861550874119</c:v>
                </c:pt>
                <c:pt idx="1406">
                  <c:v>42.385122165325697</c:v>
                </c:pt>
                <c:pt idx="1407">
                  <c:v>42.415392391357621</c:v>
                </c:pt>
                <c:pt idx="1408">
                  <c:v>42.445672226307281</c:v>
                </c:pt>
                <c:pt idx="1409">
                  <c:v>42.475961667511257</c:v>
                </c:pt>
                <c:pt idx="1410">
                  <c:v>42.506260712305235</c:v>
                </c:pt>
                <c:pt idx="1411">
                  <c:v>42.53656935802411</c:v>
                </c:pt>
                <c:pt idx="1412">
                  <c:v>42.566887602001898</c:v>
                </c:pt>
                <c:pt idx="1413">
                  <c:v>42.597215441571763</c:v>
                </c:pt>
                <c:pt idx="1414">
                  <c:v>42.627552874066055</c:v>
                </c:pt>
                <c:pt idx="1415">
                  <c:v>42.657899896816261</c:v>
                </c:pt>
                <c:pt idx="1416">
                  <c:v>42.688256507153064</c:v>
                </c:pt>
                <c:pt idx="1417">
                  <c:v>42.718622702406243</c:v>
                </c:pt>
                <c:pt idx="1418">
                  <c:v>42.748998479904813</c:v>
                </c:pt>
                <c:pt idx="1419">
                  <c:v>42.779383836976919</c:v>
                </c:pt>
                <c:pt idx="1420">
                  <c:v>42.809778770949862</c:v>
                </c:pt>
                <c:pt idx="1421">
                  <c:v>42.840183279150139</c:v>
                </c:pt>
                <c:pt idx="1422">
                  <c:v>42.870597358903375</c:v>
                </c:pt>
                <c:pt idx="1423">
                  <c:v>42.901021007534418</c:v>
                </c:pt>
                <c:pt idx="1424">
                  <c:v>42.931454222367236</c:v>
                </c:pt>
                <c:pt idx="1425">
                  <c:v>42.961897000725017</c:v>
                </c:pt>
                <c:pt idx="1426">
                  <c:v>42.99234933993008</c:v>
                </c:pt>
                <c:pt idx="1427">
                  <c:v>43.022811237303941</c:v>
                </c:pt>
                <c:pt idx="1428">
                  <c:v>43.053282690167293</c:v>
                </c:pt>
                <c:pt idx="1429">
                  <c:v>43.083763695840005</c:v>
                </c:pt>
                <c:pt idx="1430">
                  <c:v>43.114254251641107</c:v>
                </c:pt>
                <c:pt idx="1431">
                  <c:v>43.144754354888846</c:v>
                </c:pt>
                <c:pt idx="1432">
                  <c:v>43.175264002900612</c:v>
                </c:pt>
                <c:pt idx="1433">
                  <c:v>43.205783192993003</c:v>
                </c:pt>
                <c:pt idx="1434">
                  <c:v>43.236311922481796</c:v>
                </c:pt>
                <c:pt idx="1435">
                  <c:v>43.26685018868195</c:v>
                </c:pt>
                <c:pt idx="1436">
                  <c:v>43.297397988907605</c:v>
                </c:pt>
                <c:pt idx="1437">
                  <c:v>43.327955320472114</c:v>
                </c:pt>
                <c:pt idx="1438">
                  <c:v>43.358522180687977</c:v>
                </c:pt>
                <c:pt idx="1439">
                  <c:v>43.389098566866927</c:v>
                </c:pt>
                <c:pt idx="1440">
                  <c:v>43.419684476319858</c:v>
                </c:pt>
                <c:pt idx="1441">
                  <c:v>43.450279906356876</c:v>
                </c:pt>
                <c:pt idx="1442">
                  <c:v>43.480884854287282</c:v>
                </c:pt>
                <c:pt idx="1443">
                  <c:v>43.511499317419549</c:v>
                </c:pt>
                <c:pt idx="1444">
                  <c:v>43.54212329306138</c:v>
                </c:pt>
                <c:pt idx="1445">
                  <c:v>43.572756778519654</c:v>
                </c:pt>
                <c:pt idx="1446">
                  <c:v>43.603399771100456</c:v>
                </c:pt>
                <c:pt idx="1447">
                  <c:v>43.634052268109073</c:v>
                </c:pt>
                <c:pt idx="1448">
                  <c:v>43.664714266849998</c:v>
                </c:pt>
                <c:pt idx="1449">
                  <c:v>43.695385764626906</c:v>
                </c:pt>
                <c:pt idx="1450">
                  <c:v>43.726066758742711</c:v>
                </c:pt>
                <c:pt idx="1451">
                  <c:v>43.756757246499504</c:v>
                </c:pt>
                <c:pt idx="1452">
                  <c:v>43.787457225198594</c:v>
                </c:pt>
                <c:pt idx="1453">
                  <c:v>43.818166692140515</c:v>
                </c:pt>
                <c:pt idx="1454">
                  <c:v>43.848885644624971</c:v>
                </c:pt>
                <c:pt idx="1455">
                  <c:v>43.879614079950912</c:v>
                </c:pt>
                <c:pt idx="1456">
                  <c:v>43.910351995416491</c:v>
                </c:pt>
                <c:pt idx="1457">
                  <c:v>43.941099388319074</c:v>
                </c:pt>
                <c:pt idx="1458">
                  <c:v>43.971856255955231</c:v>
                </c:pt>
                <c:pt idx="1459">
                  <c:v>44.002622595620764</c:v>
                </c:pt>
                <c:pt idx="1460">
                  <c:v>44.033398404610686</c:v>
                </c:pt>
                <c:pt idx="1461">
                  <c:v>44.06418368021923</c:v>
                </c:pt>
                <c:pt idx="1462">
                  <c:v>44.094978419739839</c:v>
                </c:pt>
                <c:pt idx="1463">
                  <c:v>44.125782620465195</c:v>
                </c:pt>
                <c:pt idx="1464">
                  <c:v>44.156596279687186</c:v>
                </c:pt>
                <c:pt idx="1465">
                  <c:v>44.187419394696931</c:v>
                </c:pt>
                <c:pt idx="1466">
                  <c:v>44.218251962784784</c:v>
                </c:pt>
                <c:pt idx="1467">
                  <c:v>44.249093981240293</c:v>
                </c:pt>
                <c:pt idx="1468">
                  <c:v>44.279945447352283</c:v>
                </c:pt>
                <c:pt idx="1469">
                  <c:v>44.310806358408769</c:v>
                </c:pt>
                <c:pt idx="1470">
                  <c:v>44.341676711696991</c:v>
                </c:pt>
                <c:pt idx="1471">
                  <c:v>44.372556504503457</c:v>
                </c:pt>
                <c:pt idx="1472">
                  <c:v>44.40344573411388</c:v>
                </c:pt>
                <c:pt idx="1473">
                  <c:v>44.434344397813213</c:v>
                </c:pt>
                <c:pt idx="1474">
                  <c:v>44.465252492885647</c:v>
                </c:pt>
                <c:pt idx="1475">
                  <c:v>44.496170016614599</c:v>
                </c:pt>
                <c:pt idx="1476">
                  <c:v>44.527096966282741</c:v>
                </c:pt>
                <c:pt idx="1477">
                  <c:v>44.558033339171971</c:v>
                </c:pt>
                <c:pt idx="1478">
                  <c:v>44.588979132563431</c:v>
                </c:pt>
                <c:pt idx="1479">
                  <c:v>44.619934343737505</c:v>
                </c:pt>
                <c:pt idx="1480">
                  <c:v>44.650898969973809</c:v>
                </c:pt>
                <c:pt idx="1481">
                  <c:v>44.681873008551221</c:v>
                </c:pt>
                <c:pt idx="1482">
                  <c:v>44.712856456747858</c:v>
                </c:pt>
                <c:pt idx="1483">
                  <c:v>44.743849311841068</c:v>
                </c:pt>
                <c:pt idx="1484">
                  <c:v>44.774851571107469</c:v>
                </c:pt>
                <c:pt idx="1485">
                  <c:v>44.805863231822912</c:v>
                </c:pt>
                <c:pt idx="1486">
                  <c:v>44.836884291262493</c:v>
                </c:pt>
                <c:pt idx="1487">
                  <c:v>44.867914746700585</c:v>
                </c:pt>
                <c:pt idx="1488">
                  <c:v>44.8989545954108</c:v>
                </c:pt>
                <c:pt idx="1489">
                  <c:v>44.930003834665989</c:v>
                </c:pt>
                <c:pt idx="1490">
                  <c:v>44.96106246173828</c:v>
                </c:pt>
                <c:pt idx="1491">
                  <c:v>44.992130473899039</c:v>
                </c:pt>
                <c:pt idx="1492">
                  <c:v>45.023207868418908</c:v>
                </c:pt>
                <c:pt idx="1493">
                  <c:v>45.054294642567775</c:v>
                </c:pt>
                <c:pt idx="1494">
                  <c:v>45.085390793614785</c:v>
                </c:pt>
                <c:pt idx="1495">
                  <c:v>45.116496318828354</c:v>
                </c:pt>
                <c:pt idx="1496">
                  <c:v>45.147611215476161</c:v>
                </c:pt>
                <c:pt idx="1497">
                  <c:v>45.178735480825132</c:v>
                </c:pt>
                <c:pt idx="1498">
                  <c:v>45.209869112141476</c:v>
                </c:pt>
                <c:pt idx="1499">
                  <c:v>45.241012106690661</c:v>
                </c:pt>
                <c:pt idx="1500">
                  <c:v>45.272164461737425</c:v>
                </c:pt>
                <c:pt idx="1501">
                  <c:v>45.303326174545774</c:v>
                </c:pt>
                <c:pt idx="1502">
                  <c:v>45.334497242378973</c:v>
                </c:pt>
                <c:pt idx="1503">
                  <c:v>45.365677662499579</c:v>
                </c:pt>
                <c:pt idx="1504">
                  <c:v>45.396867432169401</c:v>
                </c:pt>
                <c:pt idx="1505">
                  <c:v>45.428066548649539</c:v>
                </c:pt>
                <c:pt idx="1506">
                  <c:v>45.45927500920034</c:v>
                </c:pt>
                <c:pt idx="1507">
                  <c:v>45.490492811081452</c:v>
                </c:pt>
                <c:pt idx="1508">
                  <c:v>45.521719951551816</c:v>
                </c:pt>
                <c:pt idx="1509">
                  <c:v>45.552956427869596</c:v>
                </c:pt>
                <c:pt idx="1510">
                  <c:v>45.584202237292288</c:v>
                </c:pt>
                <c:pt idx="1511">
                  <c:v>45.615457377076645</c:v>
                </c:pt>
                <c:pt idx="1512">
                  <c:v>45.646721844478698</c:v>
                </c:pt>
                <c:pt idx="1513">
                  <c:v>45.677995636753785</c:v>
                </c:pt>
                <c:pt idx="1514">
                  <c:v>45.709278751156496</c:v>
                </c:pt>
                <c:pt idx="1515">
                  <c:v>45.740571184940727</c:v>
                </c:pt>
                <c:pt idx="1516">
                  <c:v>45.771872935359667</c:v>
                </c:pt>
                <c:pt idx="1517">
                  <c:v>45.803183999665769</c:v>
                </c:pt>
                <c:pt idx="1518">
                  <c:v>45.834504375110797</c:v>
                </c:pt>
                <c:pt idx="1519">
                  <c:v>45.865834058945794</c:v>
                </c:pt>
                <c:pt idx="1520">
                  <c:v>45.897173048421102</c:v>
                </c:pt>
                <c:pt idx="1521">
                  <c:v>45.928521340786347</c:v>
                </c:pt>
                <c:pt idx="1522">
                  <c:v>45.959878933290469</c:v>
                </c:pt>
                <c:pt idx="1523">
                  <c:v>45.991245823181671</c:v>
                </c:pt>
                <c:pt idx="1524">
                  <c:v>46.022622007707469</c:v>
                </c:pt>
                <c:pt idx="1525">
                  <c:v>46.054007484114692</c:v>
                </c:pt>
                <c:pt idx="1526">
                  <c:v>46.085402249649448</c:v>
                </c:pt>
                <c:pt idx="1527">
                  <c:v>46.116806301557148</c:v>
                </c:pt>
                <c:pt idx="1528">
                  <c:v>46.148219637082505</c:v>
                </c:pt>
                <c:pt idx="1529">
                  <c:v>46.179642253469545</c:v>
                </c:pt>
                <c:pt idx="1530">
                  <c:v>46.211074147961583</c:v>
                </c:pt>
                <c:pt idx="1531">
                  <c:v>46.242515317801242</c:v>
                </c:pt>
                <c:pt idx="1532">
                  <c:v>46.273965760230467</c:v>
                </c:pt>
                <c:pt idx="1533">
                  <c:v>46.305425472490491</c:v>
                </c:pt>
                <c:pt idx="1534">
                  <c:v>46.336894451821863</c:v>
                </c:pt>
                <c:pt idx="1535">
                  <c:v>46.368372695464437</c:v>
                </c:pt>
                <c:pt idx="1536">
                  <c:v>46.399860200657386</c:v>
                </c:pt>
                <c:pt idx="1537">
                  <c:v>46.431356964639193</c:v>
                </c:pt>
                <c:pt idx="1538">
                  <c:v>46.462862984647657</c:v>
                </c:pt>
                <c:pt idx="1539">
                  <c:v>46.494378257919877</c:v>
                </c:pt>
                <c:pt idx="1540">
                  <c:v>46.525902781692281</c:v>
                </c:pt>
                <c:pt idx="1541">
                  <c:v>46.557436553200617</c:v>
                </c:pt>
                <c:pt idx="1542">
                  <c:v>46.588979569679928</c:v>
                </c:pt>
                <c:pt idx="1543">
                  <c:v>46.620531828364612</c:v>
                </c:pt>
                <c:pt idx="1544">
                  <c:v>46.652093326488362</c:v>
                </c:pt>
                <c:pt idx="1545">
                  <c:v>46.683664061284205</c:v>
                </c:pt>
                <c:pt idx="1546">
                  <c:v>46.715244029984476</c:v>
                </c:pt>
                <c:pt idx="1547">
                  <c:v>46.746833229820844</c:v>
                </c:pt>
                <c:pt idx="1548">
                  <c:v>46.778431658024303</c:v>
                </c:pt>
                <c:pt idx="1549">
                  <c:v>46.810039311825186</c:v>
                </c:pt>
                <c:pt idx="1550">
                  <c:v>46.841656188453129</c:v>
                </c:pt>
                <c:pt idx="1551">
                  <c:v>46.873282285137108</c:v>
                </c:pt>
                <c:pt idx="1552">
                  <c:v>46.904917599105431</c:v>
                </c:pt>
                <c:pt idx="1553">
                  <c:v>46.936562127585738</c:v>
                </c:pt>
                <c:pt idx="1554">
                  <c:v>46.968215867805</c:v>
                </c:pt>
                <c:pt idx="1555">
                  <c:v>46.999878816989515</c:v>
                </c:pt>
                <c:pt idx="1556">
                  <c:v>47.031550972364919</c:v>
                </c:pt>
                <c:pt idx="1557">
                  <c:v>47.0632323311562</c:v>
                </c:pt>
                <c:pt idx="1558">
                  <c:v>47.094922890587654</c:v>
                </c:pt>
                <c:pt idx="1559">
                  <c:v>47.12662264788294</c:v>
                </c:pt>
                <c:pt idx="1560">
                  <c:v>47.158331600265043</c:v>
                </c:pt>
                <c:pt idx="1561">
                  <c:v>47.190049744956298</c:v>
                </c:pt>
                <c:pt idx="1562">
                  <c:v>47.221777079178366</c:v>
                </c:pt>
                <c:pt idx="1563">
                  <c:v>47.253513600152274</c:v>
                </c:pt>
                <c:pt idx="1564">
                  <c:v>47.285259305098364</c:v>
                </c:pt>
                <c:pt idx="1565">
                  <c:v>47.317014191236353</c:v>
                </c:pt>
                <c:pt idx="1566">
                  <c:v>47.348778255785291</c:v>
                </c:pt>
                <c:pt idx="1567">
                  <c:v>47.380551495963566</c:v>
                </c:pt>
                <c:pt idx="1568">
                  <c:v>47.412333908988927</c:v>
                </c:pt>
                <c:pt idx="1569">
                  <c:v>47.444125492078477</c:v>
                </c:pt>
                <c:pt idx="1570">
                  <c:v>47.475926242448651</c:v>
                </c:pt>
                <c:pt idx="1571">
                  <c:v>47.507736157315264</c:v>
                </c:pt>
                <c:pt idx="1572">
                  <c:v>47.539555233893473</c:v>
                </c:pt>
                <c:pt idx="1573">
                  <c:v>47.571383469397759</c:v>
                </c:pt>
                <c:pt idx="1574">
                  <c:v>47.603220861042018</c:v>
                </c:pt>
                <c:pt idx="1575">
                  <c:v>47.635067406039454</c:v>
                </c:pt>
                <c:pt idx="1576">
                  <c:v>47.666923101602649</c:v>
                </c:pt>
                <c:pt idx="1577">
                  <c:v>47.698787944943533</c:v>
                </c:pt>
                <c:pt idx="1578">
                  <c:v>47.730661933273417</c:v>
                </c:pt>
                <c:pt idx="1579">
                  <c:v>47.76254506380296</c:v>
                </c:pt>
                <c:pt idx="1580">
                  <c:v>47.794437333742167</c:v>
                </c:pt>
                <c:pt idx="1581">
                  <c:v>47.826338740300443</c:v>
                </c:pt>
                <c:pt idx="1582">
                  <c:v>47.858249280686543</c:v>
                </c:pt>
                <c:pt idx="1583">
                  <c:v>47.890168952108581</c:v>
                </c:pt>
                <c:pt idx="1584">
                  <c:v>47.922097751774039</c:v>
                </c:pt>
                <c:pt idx="1585">
                  <c:v>47.95403567688976</c:v>
                </c:pt>
                <c:pt idx="1586">
                  <c:v>47.985982724661994</c:v>
                </c:pt>
                <c:pt idx="1587">
                  <c:v>48.017938892296314</c:v>
                </c:pt>
                <c:pt idx="1588">
                  <c:v>48.0499041769977</c:v>
                </c:pt>
                <c:pt idx="1589">
                  <c:v>48.081878575970478</c:v>
                </c:pt>
                <c:pt idx="1590">
                  <c:v>48.113862086418379</c:v>
                </c:pt>
                <c:pt idx="1591">
                  <c:v>48.145854705544487</c:v>
                </c:pt>
                <c:pt idx="1592">
                  <c:v>48.177856430551266</c:v>
                </c:pt>
                <c:pt idx="1593">
                  <c:v>48.209867258640564</c:v>
                </c:pt>
                <c:pt idx="1594">
                  <c:v>48.241887187013589</c:v>
                </c:pt>
                <c:pt idx="1595">
                  <c:v>48.273916212870958</c:v>
                </c:pt>
                <c:pt idx="1596">
                  <c:v>48.305954333412664</c:v>
                </c:pt>
                <c:pt idx="1597">
                  <c:v>48.338001545838054</c:v>
                </c:pt>
                <c:pt idx="1598">
                  <c:v>48.37005784734589</c:v>
                </c:pt>
                <c:pt idx="1599">
                  <c:v>48.402123235134304</c:v>
                </c:pt>
                <c:pt idx="1600">
                  <c:v>48.434197706400816</c:v>
                </c:pt>
                <c:pt idx="1601">
                  <c:v>48.466281258342335</c:v>
                </c:pt>
                <c:pt idx="1602">
                  <c:v>48.498373888155143</c:v>
                </c:pt>
                <c:pt idx="1603">
                  <c:v>48.53047559303495</c:v>
                </c:pt>
                <c:pt idx="1604">
                  <c:v>48.562586370176817</c:v>
                </c:pt>
                <c:pt idx="1605">
                  <c:v>48.594706216775208</c:v>
                </c:pt>
                <c:pt idx="1606">
                  <c:v>48.626835130023977</c:v>
                </c:pt>
                <c:pt idx="1607">
                  <c:v>48.658973107116402</c:v>
                </c:pt>
                <c:pt idx="1608">
                  <c:v>48.691120145245122</c:v>
                </c:pt>
                <c:pt idx="1609">
                  <c:v>48.723276241602157</c:v>
                </c:pt>
                <c:pt idx="1610">
                  <c:v>48.755441393378973</c:v>
                </c:pt>
                <c:pt idx="1611">
                  <c:v>48.78761559776639</c:v>
                </c:pt>
                <c:pt idx="1612">
                  <c:v>48.819798851954673</c:v>
                </c:pt>
                <c:pt idx="1613">
                  <c:v>48.851991153133426</c:v>
                </c:pt>
                <c:pt idx="1614">
                  <c:v>48.884192498491714</c:v>
                </c:pt>
                <c:pt idx="1615">
                  <c:v>48.916402885217984</c:v>
                </c:pt>
                <c:pt idx="1616">
                  <c:v>48.94862231050007</c:v>
                </c:pt>
                <c:pt idx="1617">
                  <c:v>48.980850771525226</c:v>
                </c:pt>
                <c:pt idx="1618">
                  <c:v>49.013088265480121</c:v>
                </c:pt>
                <c:pt idx="1619">
                  <c:v>49.045334789550814</c:v>
                </c:pt>
                <c:pt idx="1620">
                  <c:v>49.077590340922782</c:v>
                </c:pt>
                <c:pt idx="1621">
                  <c:v>49.109854916780918</c:v>
                </c:pt>
                <c:pt idx="1622">
                  <c:v>49.142128514309491</c:v>
                </c:pt>
                <c:pt idx="1623">
                  <c:v>49.174411130692228</c:v>
                </c:pt>
                <c:pt idx="1624">
                  <c:v>49.206702763112233</c:v>
                </c:pt>
                <c:pt idx="1625">
                  <c:v>49.239003408752069</c:v>
                </c:pt>
                <c:pt idx="1626">
                  <c:v>49.271313064793652</c:v>
                </c:pt>
                <c:pt idx="1627">
                  <c:v>49.303631728418367</c:v>
                </c:pt>
                <c:pt idx="1628">
                  <c:v>49.335959396806992</c:v>
                </c:pt>
                <c:pt idx="1629">
                  <c:v>49.368296067139724</c:v>
                </c:pt>
                <c:pt idx="1630">
                  <c:v>49.400641736596192</c:v>
                </c:pt>
                <c:pt idx="1631">
                  <c:v>49.432996402355428</c:v>
                </c:pt>
                <c:pt idx="1632">
                  <c:v>49.465360061595902</c:v>
                </c:pt>
                <c:pt idx="1633">
                  <c:v>49.497732711495502</c:v>
                </c:pt>
                <c:pt idx="1634">
                  <c:v>49.530114349231525</c:v>
                </c:pt>
                <c:pt idx="1635">
                  <c:v>49.562504971980729</c:v>
                </c:pt>
                <c:pt idx="1636">
                  <c:v>49.594904576919262</c:v>
                </c:pt>
                <c:pt idx="1637">
                  <c:v>49.627313161222716</c:v>
                </c:pt>
                <c:pt idx="1638">
                  <c:v>49.659730722066101</c:v>
                </c:pt>
                <c:pt idx="1639">
                  <c:v>49.692157256623865</c:v>
                </c:pt>
                <c:pt idx="1640">
                  <c:v>49.724592762069896</c:v>
                </c:pt>
                <c:pt idx="1641">
                  <c:v>49.757037235577499</c:v>
                </c:pt>
                <c:pt idx="1642">
                  <c:v>49.789490674319417</c:v>
                </c:pt>
                <c:pt idx="1643">
                  <c:v>49.821953075467832</c:v>
                </c:pt>
                <c:pt idx="1644">
                  <c:v>49.854424436194364</c:v>
                </c:pt>
                <c:pt idx="1645">
                  <c:v>49.886904753670038</c:v>
                </c:pt>
                <c:pt idx="1646">
                  <c:v>49.919394025065351</c:v>
                </c:pt>
                <c:pt idx="1647">
                  <c:v>49.951892247550248</c:v>
                </c:pt>
                <c:pt idx="1648">
                  <c:v>49.984399418294061</c:v>
                </c:pt>
                <c:pt idx="1649">
                  <c:v>50.01691553446561</c:v>
                </c:pt>
                <c:pt idx="1650">
                  <c:v>50.04944059323315</c:v>
                </c:pt>
                <c:pt idx="1651">
                  <c:v>50.081974591764364</c:v>
                </c:pt>
                <c:pt idx="1652">
                  <c:v>50.114517527226383</c:v>
                </c:pt>
                <c:pt idx="1653">
                  <c:v>50.147069396785774</c:v>
                </c:pt>
                <c:pt idx="1654">
                  <c:v>50.179630197608589</c:v>
                </c:pt>
                <c:pt idx="1655">
                  <c:v>50.212199926860293</c:v>
                </c:pt>
                <c:pt idx="1656">
                  <c:v>50.244778581705788</c:v>
                </c:pt>
                <c:pt idx="1657">
                  <c:v>50.277366159309459</c:v>
                </c:pt>
                <c:pt idx="1658">
                  <c:v>50.309962656835133</c:v>
                </c:pt>
                <c:pt idx="1659">
                  <c:v>50.342568071446067</c:v>
                </c:pt>
                <c:pt idx="1660">
                  <c:v>50.375182400304979</c:v>
                </c:pt>
                <c:pt idx="1661">
                  <c:v>50.407805640574082</c:v>
                </c:pt>
                <c:pt idx="1662">
                  <c:v>50.440437789414986</c:v>
                </c:pt>
                <c:pt idx="1663">
                  <c:v>50.473078843988773</c:v>
                </c:pt>
                <c:pt idx="1664">
                  <c:v>50.505728801456016</c:v>
                </c:pt>
                <c:pt idx="1665">
                  <c:v>50.538387658976717</c:v>
                </c:pt>
                <c:pt idx="1666">
                  <c:v>50.571055413710312</c:v>
                </c:pt>
                <c:pt idx="1667">
                  <c:v>50.603732062815766</c:v>
                </c:pt>
                <c:pt idx="1668">
                  <c:v>50.636417603451434</c:v>
                </c:pt>
                <c:pt idx="1669">
                  <c:v>50.669112032775175</c:v>
                </c:pt>
                <c:pt idx="1670">
                  <c:v>50.701815347944311</c:v>
                </c:pt>
                <c:pt idx="1671">
                  <c:v>50.734527546115608</c:v>
                </c:pt>
                <c:pt idx="1672">
                  <c:v>50.767248624445315</c:v>
                </c:pt>
                <c:pt idx="1673">
                  <c:v>50.799978580089132</c:v>
                </c:pt>
                <c:pt idx="1674">
                  <c:v>50.83271741020225</c:v>
                </c:pt>
                <c:pt idx="1675">
                  <c:v>50.865465111939315</c:v>
                </c:pt>
                <c:pt idx="1676">
                  <c:v>50.898221682454434</c:v>
                </c:pt>
                <c:pt idx="1677">
                  <c:v>50.930987118901214</c:v>
                </c:pt>
                <c:pt idx="1678">
                  <c:v>50.963761418432696</c:v>
                </c:pt>
                <c:pt idx="1679">
                  <c:v>50.996544578201423</c:v>
                </c:pt>
                <c:pt idx="1680">
                  <c:v>51.02933659535941</c:v>
                </c:pt>
                <c:pt idx="1681">
                  <c:v>51.062137467058136</c:v>
                </c:pt>
                <c:pt idx="1682">
                  <c:v>51.094947190448551</c:v>
                </c:pt>
                <c:pt idx="1683">
                  <c:v>51.127765762681122</c:v>
                </c:pt>
                <c:pt idx="1684">
                  <c:v>51.160593180905721</c:v>
                </c:pt>
                <c:pt idx="1685">
                  <c:v>51.193429442271793</c:v>
                </c:pt>
                <c:pt idx="1686">
                  <c:v>51.226274543928177</c:v>
                </c:pt>
                <c:pt idx="1687">
                  <c:v>51.259128483023261</c:v>
                </c:pt>
                <c:pt idx="1688">
                  <c:v>51.291991256704875</c:v>
                </c:pt>
                <c:pt idx="1689">
                  <c:v>51.324862862120341</c:v>
                </c:pt>
                <c:pt idx="1690">
                  <c:v>51.35774329641648</c:v>
                </c:pt>
                <c:pt idx="1691">
                  <c:v>51.390632556739597</c:v>
                </c:pt>
                <c:pt idx="1692">
                  <c:v>51.423530640235469</c:v>
                </c:pt>
                <c:pt idx="1693">
                  <c:v>51.456437544049365</c:v>
                </c:pt>
                <c:pt idx="1694">
                  <c:v>51.489353265326045</c:v>
                </c:pt>
                <c:pt idx="1695">
                  <c:v>51.522277801209789</c:v>
                </c:pt>
                <c:pt idx="1696">
                  <c:v>51.555211148844322</c:v>
                </c:pt>
                <c:pt idx="1697">
                  <c:v>51.58815330537287</c:v>
                </c:pt>
                <c:pt idx="1698">
                  <c:v>51.621104267938193</c:v>
                </c:pt>
                <c:pt idx="1699">
                  <c:v>51.654064033682495</c:v>
                </c:pt>
                <c:pt idx="1700">
                  <c:v>51.687032599747511</c:v>
                </c:pt>
                <c:pt idx="1701">
                  <c:v>51.72000996327445</c:v>
                </c:pt>
                <c:pt idx="1702">
                  <c:v>51.752996121404038</c:v>
                </c:pt>
                <c:pt idx="1703">
                  <c:v>51.785991071276484</c:v>
                </c:pt>
                <c:pt idx="1704">
                  <c:v>51.818994810031498</c:v>
                </c:pt>
                <c:pt idx="1705">
                  <c:v>51.852007334808306</c:v>
                </c:pt>
                <c:pt idx="1706">
                  <c:v>51.885028642745638</c:v>
                </c:pt>
                <c:pt idx="1707">
                  <c:v>51.918058730981713</c:v>
                </c:pt>
                <c:pt idx="1708">
                  <c:v>51.951097596654229</c:v>
                </c:pt>
                <c:pt idx="1709">
                  <c:v>51.984145236900446</c:v>
                </c:pt>
                <c:pt idx="1710">
                  <c:v>52.017201648857103</c:v>
                </c:pt>
                <c:pt idx="1711">
                  <c:v>52.05026682966043</c:v>
                </c:pt>
                <c:pt idx="1712">
                  <c:v>52.083340776446185</c:v>
                </c:pt>
                <c:pt idx="1713">
                  <c:v>52.116423486349639</c:v>
                </c:pt>
                <c:pt idx="1714">
                  <c:v>52.149514956505556</c:v>
                </c:pt>
                <c:pt idx="1715">
                  <c:v>52.182615184048217</c:v>
                </c:pt>
                <c:pt idx="1716">
                  <c:v>52.215724166111443</c:v>
                </c:pt>
                <c:pt idx="1717">
                  <c:v>52.248841899828527</c:v>
                </c:pt>
                <c:pt idx="1718">
                  <c:v>52.281968382332309</c:v>
                </c:pt>
                <c:pt idx="1719">
                  <c:v>52.315103610755102</c:v>
                </c:pt>
                <c:pt idx="1720">
                  <c:v>52.348247582228801</c:v>
                </c:pt>
                <c:pt idx="1721">
                  <c:v>52.381400293884759</c:v>
                </c:pt>
                <c:pt idx="1722">
                  <c:v>52.414561742853884</c:v>
                </c:pt>
                <c:pt idx="1723">
                  <c:v>52.447731926266584</c:v>
                </c:pt>
                <c:pt idx="1724">
                  <c:v>52.480910841252815</c:v>
                </c:pt>
                <c:pt idx="1725">
                  <c:v>52.514098484942018</c:v>
                </c:pt>
                <c:pt idx="1726">
                  <c:v>52.547294854463175</c:v>
                </c:pt>
                <c:pt idx="1727">
                  <c:v>52.580499946944798</c:v>
                </c:pt>
                <c:pt idx="1728">
                  <c:v>52.613713759514908</c:v>
                </c:pt>
                <c:pt idx="1729">
                  <c:v>52.646936289301081</c:v>
                </c:pt>
                <c:pt idx="1730">
                  <c:v>52.680167533430385</c:v>
                </c:pt>
                <c:pt idx="1731">
                  <c:v>52.713407489029436</c:v>
                </c:pt>
                <c:pt idx="1732">
                  <c:v>52.746656153224372</c:v>
                </c:pt>
                <c:pt idx="1733">
                  <c:v>52.779913523140877</c:v>
                </c:pt>
                <c:pt idx="1734">
                  <c:v>52.813179595904145</c:v>
                </c:pt>
                <c:pt idx="1735">
                  <c:v>52.846454368638916</c:v>
                </c:pt>
                <c:pt idx="1736">
                  <c:v>52.879737838469467</c:v>
                </c:pt>
                <c:pt idx="1737">
                  <c:v>52.913030002519577</c:v>
                </c:pt>
                <c:pt idx="1738">
                  <c:v>52.946330857912614</c:v>
                </c:pt>
                <c:pt idx="1739">
                  <c:v>52.979640401771434</c:v>
                </c:pt>
                <c:pt idx="1740">
                  <c:v>53.012958631218467</c:v>
                </c:pt>
                <c:pt idx="1741">
                  <c:v>53.046285543375646</c:v>
                </c:pt>
                <c:pt idx="1742">
                  <c:v>53.079621135364484</c:v>
                </c:pt>
                <c:pt idx="1743">
                  <c:v>53.112965404305996</c:v>
                </c:pt>
                <c:pt idx="1744">
                  <c:v>53.146318347320751</c:v>
                </c:pt>
                <c:pt idx="1745">
                  <c:v>53.179679961528883</c:v>
                </c:pt>
                <c:pt idx="1746">
                  <c:v>53.213050244050052</c:v>
                </c:pt>
                <c:pt idx="1747">
                  <c:v>53.246429192003447</c:v>
                </c:pt>
                <c:pt idx="1748">
                  <c:v>53.279816802507831</c:v>
                </c:pt>
                <c:pt idx="1749">
                  <c:v>53.313213072681492</c:v>
                </c:pt>
                <c:pt idx="1750">
                  <c:v>53.346617999642277</c:v>
                </c:pt>
                <c:pt idx="1751">
                  <c:v>53.380031580507591</c:v>
                </c:pt>
                <c:pt idx="1752">
                  <c:v>53.413453812394359</c:v>
                </c:pt>
                <c:pt idx="1753">
                  <c:v>53.446884692419083</c:v>
                </c:pt>
                <c:pt idx="1754">
                  <c:v>53.480324217697813</c:v>
                </c:pt>
                <c:pt idx="1755">
                  <c:v>53.513772385346158</c:v>
                </c:pt>
                <c:pt idx="1756">
                  <c:v>53.547229192479236</c:v>
                </c:pt>
                <c:pt idx="1757">
                  <c:v>53.580694636211796</c:v>
                </c:pt>
                <c:pt idx="1758">
                  <c:v>53.614168713658074</c:v>
                </c:pt>
                <c:pt idx="1759">
                  <c:v>53.647651421931904</c:v>
                </c:pt>
                <c:pt idx="1760">
                  <c:v>53.681142758146649</c:v>
                </c:pt>
                <c:pt idx="1761">
                  <c:v>53.714642719415266</c:v>
                </c:pt>
                <c:pt idx="1762">
                  <c:v>53.748151302850246</c:v>
                </c:pt>
                <c:pt idx="1763">
                  <c:v>53.781668505563637</c:v>
                </c:pt>
                <c:pt idx="1764">
                  <c:v>53.815194324667068</c:v>
                </c:pt>
                <c:pt idx="1765">
                  <c:v>53.848728757271729</c:v>
                </c:pt>
                <c:pt idx="1766">
                  <c:v>53.882271800488354</c:v>
                </c:pt>
                <c:pt idx="1767">
                  <c:v>53.915823451427258</c:v>
                </c:pt>
                <c:pt idx="1768">
                  <c:v>53.949383707198322</c:v>
                </c:pt>
                <c:pt idx="1769">
                  <c:v>53.982952564910995</c:v>
                </c:pt>
                <c:pt idx="1770">
                  <c:v>54.016530021674285</c:v>
                </c:pt>
                <c:pt idx="1771">
                  <c:v>54.050116074596772</c:v>
                </c:pt>
                <c:pt idx="1772">
                  <c:v>54.083710720786613</c:v>
                </c:pt>
                <c:pt idx="1773">
                  <c:v>54.117313957351527</c:v>
                </c:pt>
                <c:pt idx="1774">
                  <c:v>54.150925781398826</c:v>
                </c:pt>
                <c:pt idx="1775">
                  <c:v>54.184546190035363</c:v>
                </c:pt>
                <c:pt idx="1776">
                  <c:v>54.218175180367567</c:v>
                </c:pt>
                <c:pt idx="1777">
                  <c:v>54.251812749501475</c:v>
                </c:pt>
                <c:pt idx="1778">
                  <c:v>54.285458894542685</c:v>
                </c:pt>
                <c:pt idx="1779">
                  <c:v>54.319113612596347</c:v>
                </c:pt>
                <c:pt idx="1780">
                  <c:v>54.352776900767225</c:v>
                </c:pt>
                <c:pt idx="1781">
                  <c:v>54.386448756159623</c:v>
                </c:pt>
                <c:pt idx="1782">
                  <c:v>54.420129175877477</c:v>
                </c:pt>
                <c:pt idx="1783">
                  <c:v>54.453818157024266</c:v>
                </c:pt>
                <c:pt idx="1784">
                  <c:v>54.487515696703063</c:v>
                </c:pt>
                <c:pt idx="1785">
                  <c:v>54.521221792016519</c:v>
                </c:pt>
                <c:pt idx="1786">
                  <c:v>54.554936440066854</c:v>
                </c:pt>
                <c:pt idx="1787">
                  <c:v>54.588659637955914</c:v>
                </c:pt>
                <c:pt idx="1788">
                  <c:v>54.622391382785096</c:v>
                </c:pt>
                <c:pt idx="1789">
                  <c:v>54.656131671655402</c:v>
                </c:pt>
                <c:pt idx="1790">
                  <c:v>54.689880501667417</c:v>
                </c:pt>
                <c:pt idx="1791">
                  <c:v>54.723637869921305</c:v>
                </c:pt>
                <c:pt idx="1792">
                  <c:v>54.757403773516828</c:v>
                </c:pt>
                <c:pt idx="1793">
                  <c:v>54.791178209553337</c:v>
                </c:pt>
                <c:pt idx="1794">
                  <c:v>54.824961175129786</c:v>
                </c:pt>
                <c:pt idx="1795">
                  <c:v>54.858752667344703</c:v>
                </c:pt>
                <c:pt idx="1796">
                  <c:v>54.892552683296223</c:v>
                </c:pt>
                <c:pt idx="1797">
                  <c:v>54.926361220082072</c:v>
                </c:pt>
                <c:pt idx="1798">
                  <c:v>54.960178274799574</c:v>
                </c:pt>
                <c:pt idx="1799">
                  <c:v>54.994003844545659</c:v>
                </c:pt>
                <c:pt idx="1800">
                  <c:v>55.027837926416829</c:v>
                </c:pt>
                <c:pt idx="1801">
                  <c:v>55.061680517509188</c:v>
                </c:pt>
                <c:pt idx="1802">
                  <c:v>55.095531614918485</c:v>
                </c:pt>
                <c:pt idx="1803">
                  <c:v>55.129391215740014</c:v>
                </c:pt>
                <c:pt idx="1804">
                  <c:v>55.163259317068693</c:v>
                </c:pt>
                <c:pt idx="1805">
                  <c:v>55.197135915999041</c:v>
                </c:pt>
                <c:pt idx="1806">
                  <c:v>55.231021009625188</c:v>
                </c:pt>
                <c:pt idx="1807">
                  <c:v>55.264914595040864</c:v>
                </c:pt>
                <c:pt idx="1808">
                  <c:v>55.298816669339395</c:v>
                </c:pt>
                <c:pt idx="1809">
                  <c:v>55.332727229613738</c:v>
                </c:pt>
                <c:pt idx="1810">
                  <c:v>55.366646272956416</c:v>
                </c:pt>
                <c:pt idx="1811">
                  <c:v>55.400573796459618</c:v>
                </c:pt>
                <c:pt idx="1812">
                  <c:v>55.434509797215085</c:v>
                </c:pt>
                <c:pt idx="1813">
                  <c:v>55.468454272314204</c:v>
                </c:pt>
                <c:pt idx="1814">
                  <c:v>55.502407218847964</c:v>
                </c:pt>
                <c:pt idx="1815">
                  <c:v>55.53636863390696</c:v>
                </c:pt>
                <c:pt idx="1816">
                  <c:v>55.570338514581422</c:v>
                </c:pt>
                <c:pt idx="1817">
                  <c:v>55.604316857961166</c:v>
                </c:pt>
                <c:pt idx="1818">
                  <c:v>55.638303661135637</c:v>
                </c:pt>
                <c:pt idx="1819">
                  <c:v>55.672298921193885</c:v>
                </c:pt>
                <c:pt idx="1820">
                  <c:v>55.706302635224617</c:v>
                </c:pt>
                <c:pt idx="1821">
                  <c:v>55.740314800316114</c:v>
                </c:pt>
                <c:pt idx="1822">
                  <c:v>55.774335413556273</c:v>
                </c:pt>
                <c:pt idx="1823">
                  <c:v>55.808364472032657</c:v>
                </c:pt>
                <c:pt idx="1824">
                  <c:v>55.842401972832405</c:v>
                </c:pt>
                <c:pt idx="1825">
                  <c:v>55.876447913042291</c:v>
                </c:pt>
                <c:pt idx="1826">
                  <c:v>55.910502289748742</c:v>
                </c:pt>
                <c:pt idx="1827">
                  <c:v>55.944565100037764</c:v>
                </c:pt>
                <c:pt idx="1828">
                  <c:v>55.978636340995017</c:v>
                </c:pt>
                <c:pt idx="1829">
                  <c:v>56.01271600970577</c:v>
                </c:pt>
                <c:pt idx="1830">
                  <c:v>56.046804103254942</c:v>
                </c:pt>
                <c:pt idx="1831">
                  <c:v>56.080900618727036</c:v>
                </c:pt>
                <c:pt idx="1832">
                  <c:v>56.115005553206231</c:v>
                </c:pt>
                <c:pt idx="1833">
                  <c:v>56.149118903776319</c:v>
                </c:pt>
                <c:pt idx="1834">
                  <c:v>56.183240667520721</c:v>
                </c:pt>
                <c:pt idx="1835">
                  <c:v>56.217370841522495</c:v>
                </c:pt>
                <c:pt idx="1836">
                  <c:v>56.251509422864302</c:v>
                </c:pt>
                <c:pt idx="1837">
                  <c:v>56.285656408628469</c:v>
                </c:pt>
                <c:pt idx="1838">
                  <c:v>56.319811795896968</c:v>
                </c:pt>
                <c:pt idx="1839">
                  <c:v>56.353975581751378</c:v>
                </c:pt>
                <c:pt idx="1840">
                  <c:v>56.388147763272919</c:v>
                </c:pt>
                <c:pt idx="1841">
                  <c:v>56.422328337542453</c:v>
                </c:pt>
                <c:pt idx="1842">
                  <c:v>56.456517301640488</c:v>
                </c:pt>
                <c:pt idx="1843">
                  <c:v>56.490714652647164</c:v>
                </c:pt>
                <c:pt idx="1844">
                  <c:v>56.524920387642254</c:v>
                </c:pt>
                <c:pt idx="1845">
                  <c:v>56.559134503705188</c:v>
                </c:pt>
                <c:pt idx="1846">
                  <c:v>56.593356997915023</c:v>
                </c:pt>
                <c:pt idx="1847">
                  <c:v>56.627587867350485</c:v>
                </c:pt>
                <c:pt idx="1848">
                  <c:v>56.661827109089913</c:v>
                </c:pt>
                <c:pt idx="1849">
                  <c:v>56.696074720211286</c:v>
                </c:pt>
                <c:pt idx="1850">
                  <c:v>56.730330697792269</c:v>
                </c:pt>
                <c:pt idx="1851">
                  <c:v>56.76459503891013</c:v>
                </c:pt>
                <c:pt idx="1852">
                  <c:v>56.798867740641825</c:v>
                </c:pt>
                <c:pt idx="1853">
                  <c:v>56.833148800063952</c:v>
                </c:pt>
                <c:pt idx="1854">
                  <c:v>56.867438214252708</c:v>
                </c:pt>
                <c:pt idx="1855">
                  <c:v>56.901735980284016</c:v>
                </c:pt>
                <c:pt idx="1856">
                  <c:v>56.93604209523339</c:v>
                </c:pt>
                <c:pt idx="1857">
                  <c:v>56.970356556176029</c:v>
                </c:pt>
                <c:pt idx="1858">
                  <c:v>57.004679360186785</c:v>
                </c:pt>
                <c:pt idx="1859">
                  <c:v>57.039010504340141</c:v>
                </c:pt>
                <c:pt idx="1860">
                  <c:v>57.073349985710252</c:v>
                </c:pt>
                <c:pt idx="1861">
                  <c:v>57.107697801370939</c:v>
                </c:pt>
                <c:pt idx="1862">
                  <c:v>57.142053948395656</c:v>
                </c:pt>
                <c:pt idx="1863">
                  <c:v>57.176418423857541</c:v>
                </c:pt>
                <c:pt idx="1864">
                  <c:v>57.210791224829372</c:v>
                </c:pt>
                <c:pt idx="1865">
                  <c:v>57.245172348383591</c:v>
                </c:pt>
                <c:pt idx="1866">
                  <c:v>57.279561791592315</c:v>
                </c:pt>
                <c:pt idx="1867">
                  <c:v>57.31395955152729</c:v>
                </c:pt>
                <c:pt idx="1868">
                  <c:v>57.348365625259959</c:v>
                </c:pt>
                <c:pt idx="1869">
                  <c:v>57.38278000986142</c:v>
                </c:pt>
                <c:pt idx="1870">
                  <c:v>57.417202702402435</c:v>
                </c:pt>
                <c:pt idx="1871">
                  <c:v>57.451633699953419</c:v>
                </c:pt>
                <c:pt idx="1872">
                  <c:v>57.486072999584458</c:v>
                </c:pt>
                <c:pt idx="1873">
                  <c:v>57.520520598365323</c:v>
                </c:pt>
                <c:pt idx="1874">
                  <c:v>57.55497649336543</c:v>
                </c:pt>
                <c:pt idx="1875">
                  <c:v>57.589440681653883</c:v>
                </c:pt>
                <c:pt idx="1876">
                  <c:v>57.623913160299438</c:v>
                </c:pt>
                <c:pt idx="1877">
                  <c:v>57.658393926370536</c:v>
                </c:pt>
                <c:pt idx="1878">
                  <c:v>57.692882976935294</c:v>
                </c:pt>
                <c:pt idx="1879">
                  <c:v>57.727380309061495</c:v>
                </c:pt>
                <c:pt idx="1880">
                  <c:v>57.761885919816585</c:v>
                </c:pt>
                <c:pt idx="1881">
                  <c:v>57.796399806267708</c:v>
                </c:pt>
                <c:pt idx="1882">
                  <c:v>57.830921965481664</c:v>
                </c:pt>
                <c:pt idx="1883">
                  <c:v>57.86545239452493</c:v>
                </c:pt>
                <c:pt idx="1884">
                  <c:v>57.899991090463686</c:v>
                </c:pt>
                <c:pt idx="1885">
                  <c:v>57.934538050363741</c:v>
                </c:pt>
                <c:pt idx="1886">
                  <c:v>57.969093271290653</c:v>
                </c:pt>
                <c:pt idx="1887">
                  <c:v>58.003656750309602</c:v>
                </c:pt>
                <c:pt idx="1888">
                  <c:v>58.038228484485472</c:v>
                </c:pt>
                <c:pt idx="1889">
                  <c:v>58.072808470882819</c:v>
                </c:pt>
                <c:pt idx="1890">
                  <c:v>58.107396706565908</c:v>
                </c:pt>
                <c:pt idx="1891">
                  <c:v>58.141993188598647</c:v>
                </c:pt>
                <c:pt idx="1892">
                  <c:v>58.176597914044677</c:v>
                </c:pt>
                <c:pt idx="1893">
                  <c:v>58.211210879967282</c:v>
                </c:pt>
                <c:pt idx="1894">
                  <c:v>58.245832083429455</c:v>
                </c:pt>
                <c:pt idx="1895">
                  <c:v>58.280461521493876</c:v>
                </c:pt>
                <c:pt idx="1896">
                  <c:v>58.315099191222906</c:v>
                </c:pt>
                <c:pt idx="1897">
                  <c:v>58.349745089678599</c:v>
                </c:pt>
                <c:pt idx="1898">
                  <c:v>58.384399213922705</c:v>
                </c:pt>
                <c:pt idx="1899">
                  <c:v>58.419061561016647</c:v>
                </c:pt>
                <c:pt idx="1900">
                  <c:v>58.453732128021571</c:v>
                </c:pt>
                <c:pt idx="1901">
                  <c:v>58.488410911998287</c:v>
                </c:pt>
                <c:pt idx="1902">
                  <c:v>58.523097910007323</c:v>
                </c:pt>
                <c:pt idx="1903">
                  <c:v>58.557793119108865</c:v>
                </c:pt>
                <c:pt idx="1904">
                  <c:v>58.592496536362844</c:v>
                </c:pt>
                <c:pt idx="1905">
                  <c:v>58.62720815882885</c:v>
                </c:pt>
                <c:pt idx="1906">
                  <c:v>58.661927983566208</c:v>
                </c:pt>
                <c:pt idx="1907">
                  <c:v>58.696656007633898</c:v>
                </c:pt>
                <c:pt idx="1908">
                  <c:v>58.731392228090613</c:v>
                </c:pt>
                <c:pt idx="1909">
                  <c:v>58.766136641994763</c:v>
                </c:pt>
                <c:pt idx="1910">
                  <c:v>58.800889246404452</c:v>
                </c:pt>
                <c:pt idx="1911">
                  <c:v>58.83565003837748</c:v>
                </c:pt>
                <c:pt idx="1912">
                  <c:v>58.870419014971347</c:v>
                </c:pt>
                <c:pt idx="1913">
                  <c:v>58.90519617324329</c:v>
                </c:pt>
                <c:pt idx="1914">
                  <c:v>58.939981510250192</c:v>
                </c:pt>
                <c:pt idx="1915">
                  <c:v>58.974775023048693</c:v>
                </c:pt>
                <c:pt idx="1916">
                  <c:v>59.009576708695107</c:v>
                </c:pt>
                <c:pt idx="1917">
                  <c:v>59.044386564245485</c:v>
                </c:pt>
                <c:pt idx="1918">
                  <c:v>59.079204586755566</c:v>
                </c:pt>
                <c:pt idx="1919">
                  <c:v>59.114030773280788</c:v>
                </c:pt>
                <c:pt idx="1920">
                  <c:v>59.148865120876344</c:v>
                </c:pt>
                <c:pt idx="1921">
                  <c:v>59.183707626597084</c:v>
                </c:pt>
                <c:pt idx="1922">
                  <c:v>59.218558287497608</c:v>
                </c:pt>
                <c:pt idx="1923">
                  <c:v>59.25341710063222</c:v>
                </c:pt>
                <c:pt idx="1924">
                  <c:v>59.288284063054917</c:v>
                </c:pt>
                <c:pt idx="1925">
                  <c:v>59.323159171819455</c:v>
                </c:pt>
                <c:pt idx="1926">
                  <c:v>59.358042423979249</c:v>
                </c:pt>
                <c:pt idx="1927">
                  <c:v>59.39293381658748</c:v>
                </c:pt>
                <c:pt idx="1928">
                  <c:v>59.427833346697014</c:v>
                </c:pt>
                <c:pt idx="1929">
                  <c:v>59.462741011360464</c:v>
                </c:pt>
                <c:pt idx="1930">
                  <c:v>59.497656807630136</c:v>
                </c:pt>
                <c:pt idx="1931">
                  <c:v>59.532580732558067</c:v>
                </c:pt>
                <c:pt idx="1932">
                  <c:v>59.567512783196008</c:v>
                </c:pt>
                <c:pt idx="1933">
                  <c:v>59.60245295659545</c:v>
                </c:pt>
                <c:pt idx="1934">
                  <c:v>59.637401249807588</c:v>
                </c:pt>
                <c:pt idx="1935">
                  <c:v>59.67235765988336</c:v>
                </c:pt>
                <c:pt idx="1936">
                  <c:v>59.707322183873387</c:v>
                </c:pt>
                <c:pt idx="1937">
                  <c:v>59.742294818828071</c:v>
                </c:pt>
                <c:pt idx="1938">
                  <c:v>59.777275561797509</c:v>
                </c:pt>
                <c:pt idx="1939">
                  <c:v>59.812264409831521</c:v>
                </c:pt>
                <c:pt idx="1940">
                  <c:v>59.847261359979669</c:v>
                </c:pt>
                <c:pt idx="1941">
                  <c:v>59.882266409291248</c:v>
                </c:pt>
                <c:pt idx="1942">
                  <c:v>59.917279554815266</c:v>
                </c:pt>
                <c:pt idx="1943">
                  <c:v>59.952300793600472</c:v>
                </c:pt>
                <c:pt idx="1944">
                  <c:v>59.987330122695326</c:v>
                </c:pt>
                <c:pt idx="1945">
                  <c:v>60.022367539148071</c:v>
                </c:pt>
                <c:pt idx="1946">
                  <c:v>60.057413040006622</c:v>
                </c:pt>
                <c:pt idx="1947">
                  <c:v>60.092466622318682</c:v>
                </c:pt>
                <c:pt idx="1948">
                  <c:v>60.127528283131639</c:v>
                </c:pt>
                <c:pt idx="1949">
                  <c:v>60.162598019492656</c:v>
                </c:pt>
                <c:pt idx="1950">
                  <c:v>60.19767582844861</c:v>
                </c:pt>
                <c:pt idx="1951">
                  <c:v>60.232761707046137</c:v>
                </c:pt>
                <c:pt idx="1952">
                  <c:v>60.267855652331598</c:v>
                </c:pt>
                <c:pt idx="1953">
                  <c:v>60.302957661351087</c:v>
                </c:pt>
                <c:pt idx="1954">
                  <c:v>60.338067731150453</c:v>
                </c:pt>
                <c:pt idx="1955">
                  <c:v>60.373185858775287</c:v>
                </c:pt>
                <c:pt idx="1956">
                  <c:v>60.408312041270882</c:v>
                </c:pt>
                <c:pt idx="1957">
                  <c:v>60.443446275682341</c:v>
                </c:pt>
                <c:pt idx="1958">
                  <c:v>60.478588559054458</c:v>
                </c:pt>
                <c:pt idx="1959">
                  <c:v>60.513738888431803</c:v>
                </c:pt>
                <c:pt idx="1960">
                  <c:v>60.548897260858666</c:v>
                </c:pt>
                <c:pt idx="1961">
                  <c:v>60.584063673379092</c:v>
                </c:pt>
                <c:pt idx="1962">
                  <c:v>60.619238123036894</c:v>
                </c:pt>
                <c:pt idx="1963">
                  <c:v>60.654420606875604</c:v>
                </c:pt>
                <c:pt idx="1964">
                  <c:v>60.689611121938519</c:v>
                </c:pt>
                <c:pt idx="1965">
                  <c:v>60.724809665268687</c:v>
                </c:pt>
                <c:pt idx="1966">
                  <c:v>60.760016233908885</c:v>
                </c:pt>
                <c:pt idx="1967">
                  <c:v>60.79523082490168</c:v>
                </c:pt>
                <c:pt idx="1968">
                  <c:v>60.830453435289343</c:v>
                </c:pt>
                <c:pt idx="1969">
                  <c:v>60.865684062113949</c:v>
                </c:pt>
                <c:pt idx="1970">
                  <c:v>60.900922702417304</c:v>
                </c:pt>
                <c:pt idx="1971">
                  <c:v>60.936169353240942</c:v>
                </c:pt>
                <c:pt idx="1972">
                  <c:v>60.971424011626212</c:v>
                </c:pt>
                <c:pt idx="1973">
                  <c:v>61.006686674614166</c:v>
                </c:pt>
                <c:pt idx="1974">
                  <c:v>61.041957339245641</c:v>
                </c:pt>
                <c:pt idx="1975">
                  <c:v>61.077236002561214</c:v>
                </c:pt>
                <c:pt idx="1976">
                  <c:v>61.112522661601261</c:v>
                </c:pt>
                <c:pt idx="1977">
                  <c:v>61.147817313405866</c:v>
                </c:pt>
                <c:pt idx="1978">
                  <c:v>61.183119955014895</c:v>
                </c:pt>
                <c:pt idx="1979">
                  <c:v>61.218430583467992</c:v>
                </c:pt>
                <c:pt idx="1980">
                  <c:v>61.253749195804559</c:v>
                </c:pt>
                <c:pt idx="1981">
                  <c:v>61.289075789063745</c:v>
                </c:pt>
                <c:pt idx="1982">
                  <c:v>61.32441036028446</c:v>
                </c:pt>
                <c:pt idx="1983">
                  <c:v>61.359752906505413</c:v>
                </c:pt>
                <c:pt idx="1984">
                  <c:v>61.395103424765047</c:v>
                </c:pt>
                <c:pt idx="1985">
                  <c:v>61.430461912101578</c:v>
                </c:pt>
                <c:pt idx="1986">
                  <c:v>61.465828365553001</c:v>
                </c:pt>
                <c:pt idx="1987">
                  <c:v>61.50120278215708</c:v>
                </c:pt>
                <c:pt idx="1988">
                  <c:v>61.536585158951318</c:v>
                </c:pt>
                <c:pt idx="1989">
                  <c:v>61.571975492973031</c:v>
                </c:pt>
                <c:pt idx="1990">
                  <c:v>61.607373781259284</c:v>
                </c:pt>
                <c:pt idx="1991">
                  <c:v>61.642780020846928</c:v>
                </c:pt>
                <c:pt idx="1992">
                  <c:v>61.67819420877256</c:v>
                </c:pt>
                <c:pt idx="1993">
                  <c:v>61.713616342072562</c:v>
                </c:pt>
                <c:pt idx="1994">
                  <c:v>61.74904641778312</c:v>
                </c:pt>
                <c:pt idx="1995">
                  <c:v>61.784484432940147</c:v>
                </c:pt>
                <c:pt idx="1996">
                  <c:v>61.819930384579358</c:v>
                </c:pt>
                <c:pt idx="1997">
                  <c:v>61.855384269736263</c:v>
                </c:pt>
                <c:pt idx="1998">
                  <c:v>61.890846085446121</c:v>
                </c:pt>
                <c:pt idx="1999">
                  <c:v>61.926315828743974</c:v>
                </c:pt>
                <c:pt idx="2000">
                  <c:v>61.961793496664654</c:v>
                </c:pt>
                <c:pt idx="2001">
                  <c:v>61.99727908624277</c:v>
                </c:pt>
                <c:pt idx="2002">
                  <c:v>62.032772594512707</c:v>
                </c:pt>
                <c:pt idx="2003">
                  <c:v>62.068274018508646</c:v>
                </c:pt>
                <c:pt idx="2004">
                  <c:v>62.103783355264525</c:v>
                </c:pt>
                <c:pt idx="2005">
                  <c:v>62.139300601814085</c:v>
                </c:pt>
                <c:pt idx="2006">
                  <c:v>62.174825755190867</c:v>
                </c:pt>
                <c:pt idx="2007">
                  <c:v>62.210358812428154</c:v>
                </c:pt>
                <c:pt idx="2008">
                  <c:v>62.245899770559056</c:v>
                </c:pt>
                <c:pt idx="2009">
                  <c:v>62.281448626616459</c:v>
                </c:pt>
                <c:pt idx="2010">
                  <c:v>62.317005377633023</c:v>
                </c:pt>
                <c:pt idx="2011">
                  <c:v>62.35257002064121</c:v>
                </c:pt>
                <c:pt idx="2012">
                  <c:v>62.388142552673273</c:v>
                </c:pt>
                <c:pt idx="2013">
                  <c:v>62.423722970761247</c:v>
                </c:pt>
                <c:pt idx="2014">
                  <c:v>62.459311271936947</c:v>
                </c:pt>
                <c:pt idx="2015">
                  <c:v>62.494907453232017</c:v>
                </c:pt>
                <c:pt idx="2016">
                  <c:v>62.530511511677865</c:v>
                </c:pt>
                <c:pt idx="2017">
                  <c:v>62.566123444305703</c:v>
                </c:pt>
                <c:pt idx="2018">
                  <c:v>62.601743248146533</c:v>
                </c:pt>
                <c:pt idx="2019">
                  <c:v>62.637370920231156</c:v>
                </c:pt>
                <c:pt idx="2020">
                  <c:v>62.673006457590162</c:v>
                </c:pt>
                <c:pt idx="2021">
                  <c:v>62.708649857253953</c:v>
                </c:pt>
                <c:pt idx="2022">
                  <c:v>62.744301116252721</c:v>
                </c:pt>
                <c:pt idx="2023">
                  <c:v>62.77996023161645</c:v>
                </c:pt>
                <c:pt idx="2024">
                  <c:v>62.815627200374919</c:v>
                </c:pt>
                <c:pt idx="2025">
                  <c:v>62.851302019557743</c:v>
                </c:pt>
                <c:pt idx="2026">
                  <c:v>62.886984686194296</c:v>
                </c:pt>
                <c:pt idx="2027">
                  <c:v>62.922675197313779</c:v>
                </c:pt>
                <c:pt idx="2028">
                  <c:v>62.958373549945179</c:v>
                </c:pt>
                <c:pt idx="2029">
                  <c:v>62.994079741117304</c:v>
                </c:pt>
                <c:pt idx="2030">
                  <c:v>63.029793767858756</c:v>
                </c:pt>
                <c:pt idx="2031">
                  <c:v>63.065515627197954</c:v>
                </c:pt>
                <c:pt idx="2032">
                  <c:v>63.101245316163102</c:v>
                </c:pt>
                <c:pt idx="2033">
                  <c:v>63.13698283178222</c:v>
                </c:pt>
                <c:pt idx="2034">
                  <c:v>63.172728171083151</c:v>
                </c:pt>
                <c:pt idx="2035">
                  <c:v>63.208481331093537</c:v>
                </c:pt>
                <c:pt idx="2036">
                  <c:v>63.244242308840811</c:v>
                </c:pt>
                <c:pt idx="2037">
                  <c:v>63.280011101352251</c:v>
                </c:pt>
                <c:pt idx="2038">
                  <c:v>63.315787705654913</c:v>
                </c:pt>
                <c:pt idx="2039">
                  <c:v>63.351572118775692</c:v>
                </c:pt>
                <c:pt idx="2040">
                  <c:v>63.387364337741275</c:v>
                </c:pt>
                <c:pt idx="2041">
                  <c:v>63.42316435957818</c:v>
                </c:pt>
                <c:pt idx="2042">
                  <c:v>63.458972181312703</c:v>
                </c:pt>
                <c:pt idx="2043">
                  <c:v>63.494787799971022</c:v>
                </c:pt>
                <c:pt idx="2044">
                  <c:v>63.530611212579068</c:v>
                </c:pt>
                <c:pt idx="2045">
                  <c:v>63.566442416162616</c:v>
                </c:pt>
                <c:pt idx="2046">
                  <c:v>63.602281407747256</c:v>
                </c:pt>
                <c:pt idx="2047">
                  <c:v>63.638128184358393</c:v>
                </c:pt>
                <c:pt idx="2048">
                  <c:v>63.673982743021249</c:v>
                </c:pt>
                <c:pt idx="2049">
                  <c:v>63.709845080760886</c:v>
                </c:pt>
                <c:pt idx="2050">
                  <c:v>63.745715194602163</c:v>
                </c:pt>
                <c:pt idx="2051">
                  <c:v>63.78159308156976</c:v>
                </c:pt>
                <c:pt idx="2052">
                  <c:v>63.817478738688209</c:v>
                </c:pt>
                <c:pt idx="2053">
                  <c:v>63.853372162981827</c:v>
                </c:pt>
                <c:pt idx="2054">
                  <c:v>63.88927335147477</c:v>
                </c:pt>
                <c:pt idx="2055">
                  <c:v>63.925182301191029</c:v>
                </c:pt>
                <c:pt idx="2056">
                  <c:v>63.961099009154424</c:v>
                </c:pt>
                <c:pt idx="2057">
                  <c:v>63.997023472388577</c:v>
                </c:pt>
                <c:pt idx="2058">
                  <c:v>64.032955687916953</c:v>
                </c:pt>
                <c:pt idx="2059">
                  <c:v>64.068895652762848</c:v>
                </c:pt>
                <c:pt idx="2060">
                  <c:v>64.104843363949385</c:v>
                </c:pt>
                <c:pt idx="2061">
                  <c:v>64.140798818499505</c:v>
                </c:pt>
                <c:pt idx="2062">
                  <c:v>64.17676201343599</c:v>
                </c:pt>
                <c:pt idx="2063">
                  <c:v>64.212732945781454</c:v>
                </c:pt>
                <c:pt idx="2064">
                  <c:v>64.248711612558338</c:v>
                </c:pt>
                <c:pt idx="2065">
                  <c:v>64.284698010788915</c:v>
                </c:pt>
                <c:pt idx="2066">
                  <c:v>64.3206921374953</c:v>
                </c:pt>
                <c:pt idx="2067">
                  <c:v>64.356693989699437</c:v>
                </c:pt>
                <c:pt idx="2068">
                  <c:v>64.392703564423115</c:v>
                </c:pt>
                <c:pt idx="2069">
                  <c:v>64.428720858687939</c:v>
                </c:pt>
                <c:pt idx="2070">
                  <c:v>64.464745869515369</c:v>
                </c:pt>
                <c:pt idx="2071">
                  <c:v>64.500778593926668</c:v>
                </c:pt>
                <c:pt idx="2072">
                  <c:v>64.536819028943015</c:v>
                </c:pt>
                <c:pt idx="2073">
                  <c:v>64.572867171585344</c:v>
                </c:pt>
                <c:pt idx="2074">
                  <c:v>64.608923018874464</c:v>
                </c:pt>
                <c:pt idx="2075">
                  <c:v>64.644986567831026</c:v>
                </c:pt>
                <c:pt idx="2076">
                  <c:v>64.68105781547554</c:v>
                </c:pt>
                <c:pt idx="2077">
                  <c:v>64.717136758828303</c:v>
                </c:pt>
                <c:pt idx="2078">
                  <c:v>64.753223394909526</c:v>
                </c:pt>
                <c:pt idx="2079">
                  <c:v>64.789317720739206</c:v>
                </c:pt>
                <c:pt idx="2080">
                  <c:v>64.825419733337213</c:v>
                </c:pt>
                <c:pt idx="2081">
                  <c:v>64.861529429723277</c:v>
                </c:pt>
                <c:pt idx="2082">
                  <c:v>64.897646806916924</c:v>
                </c:pt>
                <c:pt idx="2083">
                  <c:v>64.933771861937572</c:v>
                </c:pt>
                <c:pt idx="2084">
                  <c:v>64.969904591804479</c:v>
                </c:pt>
                <c:pt idx="2085">
                  <c:v>65.006044993536733</c:v>
                </c:pt>
                <c:pt idx="2086">
                  <c:v>65.042193064153281</c:v>
                </c:pt>
                <c:pt idx="2087">
                  <c:v>65.078348800672941</c:v>
                </c:pt>
                <c:pt idx="2088">
                  <c:v>65.114512200114362</c:v>
                </c:pt>
                <c:pt idx="2089">
                  <c:v>65.150683259496034</c:v>
                </c:pt>
                <c:pt idx="2090">
                  <c:v>65.186861975836308</c:v>
                </c:pt>
                <c:pt idx="2091">
                  <c:v>65.223048346153419</c:v>
                </c:pt>
                <c:pt idx="2092">
                  <c:v>65.259242367465419</c:v>
                </c:pt>
                <c:pt idx="2093">
                  <c:v>65.295444036790215</c:v>
                </c:pt>
                <c:pt idx="2094">
                  <c:v>65.33165335114559</c:v>
                </c:pt>
                <c:pt idx="2095">
                  <c:v>65.367870307549168</c:v>
                </c:pt>
                <c:pt idx="2096">
                  <c:v>65.404094903018446</c:v>
                </c:pt>
                <c:pt idx="2097">
                  <c:v>65.440327134570765</c:v>
                </c:pt>
                <c:pt idx="2098">
                  <c:v>65.476566999223337</c:v>
                </c:pt>
                <c:pt idx="2099">
                  <c:v>65.512814493993218</c:v>
                </c:pt>
                <c:pt idx="2100">
                  <c:v>65.549069615897338</c:v>
                </c:pt>
                <c:pt idx="2101">
                  <c:v>65.585332361952467</c:v>
                </c:pt>
                <c:pt idx="2102">
                  <c:v>65.621602729175279</c:v>
                </c:pt>
                <c:pt idx="2103">
                  <c:v>65.657880714582262</c:v>
                </c:pt>
                <c:pt idx="2104">
                  <c:v>65.694166315189804</c:v>
                </c:pt>
                <c:pt idx="2105">
                  <c:v>65.730459528014137</c:v>
                </c:pt>
                <c:pt idx="2106">
                  <c:v>65.766760350071365</c:v>
                </c:pt>
                <c:pt idx="2107">
                  <c:v>65.803068778377451</c:v>
                </c:pt>
                <c:pt idx="2108">
                  <c:v>65.839384809948228</c:v>
                </c:pt>
                <c:pt idx="2109">
                  <c:v>65.875708441799432</c:v>
                </c:pt>
                <c:pt idx="2110">
                  <c:v>65.912039670946598</c:v>
                </c:pt>
                <c:pt idx="2111">
                  <c:v>65.948378494405176</c:v>
                </c:pt>
                <c:pt idx="2112">
                  <c:v>65.984724909190476</c:v>
                </c:pt>
                <c:pt idx="2113">
                  <c:v>66.021078912317691</c:v>
                </c:pt>
                <c:pt idx="2114">
                  <c:v>66.057440500801846</c:v>
                </c:pt>
                <c:pt idx="2115">
                  <c:v>66.093809671657894</c:v>
                </c:pt>
                <c:pt idx="2116">
                  <c:v>66.130186421900618</c:v>
                </c:pt>
                <c:pt idx="2117">
                  <c:v>66.166570748544657</c:v>
                </c:pt>
                <c:pt idx="2118">
                  <c:v>66.202962648604625</c:v>
                </c:pt>
                <c:pt idx="2119">
                  <c:v>66.239362119094864</c:v>
                </c:pt>
                <c:pt idx="2120">
                  <c:v>66.275769157029714</c:v>
                </c:pt>
                <c:pt idx="2121">
                  <c:v>66.312183759423334</c:v>
                </c:pt>
                <c:pt idx="2122">
                  <c:v>66.348605923289767</c:v>
                </c:pt>
                <c:pt idx="2123">
                  <c:v>66.385035645642958</c:v>
                </c:pt>
                <c:pt idx="2124">
                  <c:v>66.421472923496708</c:v>
                </c:pt>
                <c:pt idx="2125">
                  <c:v>66.457917753864677</c:v>
                </c:pt>
                <c:pt idx="2126">
                  <c:v>66.494370133760455</c:v>
                </c:pt>
                <c:pt idx="2127">
                  <c:v>66.530830060197474</c:v>
                </c:pt>
                <c:pt idx="2128">
                  <c:v>66.567297530189066</c:v>
                </c:pt>
                <c:pt idx="2129">
                  <c:v>66.603772540748452</c:v>
                </c:pt>
                <c:pt idx="2130">
                  <c:v>66.640255088888722</c:v>
                </c:pt>
                <c:pt idx="2131">
                  <c:v>66.676745171622827</c:v>
                </c:pt>
                <c:pt idx="2132">
                  <c:v>66.713242785963672</c:v>
                </c:pt>
                <c:pt idx="2133">
                  <c:v>66.749747928923981</c:v>
                </c:pt>
                <c:pt idx="2134">
                  <c:v>66.786260597516403</c:v>
                </c:pt>
                <c:pt idx="2135">
                  <c:v>66.822780788753434</c:v>
                </c:pt>
                <c:pt idx="2136">
                  <c:v>66.859308499647497</c:v>
                </c:pt>
                <c:pt idx="2137">
                  <c:v>66.895843727210917</c:v>
                </c:pt>
                <c:pt idx="2138">
                  <c:v>66.932386468455846</c:v>
                </c:pt>
                <c:pt idx="2139">
                  <c:v>66.968936720394382</c:v>
                </c:pt>
                <c:pt idx="2140">
                  <c:v>67.005494480038493</c:v>
                </c:pt>
                <c:pt idx="2141">
                  <c:v>67.042059744400021</c:v>
                </c:pt>
                <c:pt idx="2142">
                  <c:v>67.078632510490749</c:v>
                </c:pt>
                <c:pt idx="2143">
                  <c:v>67.115212775322306</c:v>
                </c:pt>
                <c:pt idx="2144">
                  <c:v>67.151800535906233</c:v>
                </c:pt>
                <c:pt idx="2145">
                  <c:v>67.18839578925396</c:v>
                </c:pt>
                <c:pt idx="2146">
                  <c:v>67.22499853237683</c:v>
                </c:pt>
                <c:pt idx="2147">
                  <c:v>67.261608762286073</c:v>
                </c:pt>
                <c:pt idx="2148">
                  <c:v>67.298226475992777</c:v>
                </c:pt>
                <c:pt idx="2149">
                  <c:v>67.334851670508016</c:v>
                </c:pt>
                <c:pt idx="2150">
                  <c:v>67.371484342842663</c:v>
                </c:pt>
                <c:pt idx="2151">
                  <c:v>67.408124490007566</c:v>
                </c:pt>
                <c:pt idx="2152">
                  <c:v>67.444772109013442</c:v>
                </c:pt>
                <c:pt idx="2153">
                  <c:v>67.481427196870897</c:v>
                </c:pt>
                <c:pt idx="2154">
                  <c:v>67.518089750590448</c:v>
                </c:pt>
                <c:pt idx="2155">
                  <c:v>67.554759767182532</c:v>
                </c:pt>
                <c:pt idx="2156">
                  <c:v>67.591437243657452</c:v>
                </c:pt>
                <c:pt idx="2157">
                  <c:v>67.62812217702546</c:v>
                </c:pt>
                <c:pt idx="2158">
                  <c:v>67.664814564296691</c:v>
                </c:pt>
                <c:pt idx="2159">
                  <c:v>67.701514402481166</c:v>
                </c:pt>
                <c:pt idx="2160">
                  <c:v>67.738221688588823</c:v>
                </c:pt>
                <c:pt idx="2161">
                  <c:v>67.77493641962954</c:v>
                </c:pt>
                <c:pt idx="2162">
                  <c:v>67.811658592613057</c:v>
                </c:pt>
                <c:pt idx="2163">
                  <c:v>67.848388204549039</c:v>
                </c:pt>
                <c:pt idx="2164">
                  <c:v>67.885125252447068</c:v>
                </c:pt>
                <c:pt idx="2165">
                  <c:v>67.921869733316626</c:v>
                </c:pt>
                <c:pt idx="2166">
                  <c:v>67.95862164416711</c:v>
                </c:pt>
                <c:pt idx="2167">
                  <c:v>67.995380982007816</c:v>
                </c:pt>
                <c:pt idx="2168">
                  <c:v>68.032147743847972</c:v>
                </c:pt>
                <c:pt idx="2169">
                  <c:v>68.068921926696703</c:v>
                </c:pt>
                <c:pt idx="2170">
                  <c:v>68.105703527563037</c:v>
                </c:pt>
                <c:pt idx="2171">
                  <c:v>68.142492543455944</c:v>
                </c:pt>
                <c:pt idx="2172">
                  <c:v>68.17928897138431</c:v>
                </c:pt>
                <c:pt idx="2173">
                  <c:v>68.21609280835689</c:v>
                </c:pt>
                <c:pt idx="2174">
                  <c:v>68.252904051382416</c:v>
                </c:pt>
                <c:pt idx="2175">
                  <c:v>68.289722697469472</c:v>
                </c:pt>
                <c:pt idx="2176">
                  <c:v>68.326548743626631</c:v>
                </c:pt>
                <c:pt idx="2177">
                  <c:v>68.363382186862339</c:v>
                </c:pt>
                <c:pt idx="2178">
                  <c:v>68.400223024184939</c:v>
                </c:pt>
                <c:pt idx="2179">
                  <c:v>68.437071252602763</c:v>
                </c:pt>
                <c:pt idx="2180">
                  <c:v>68.473926869124</c:v>
                </c:pt>
                <c:pt idx="2181">
                  <c:v>68.510789870756795</c:v>
                </c:pt>
                <c:pt idx="2182">
                  <c:v>68.547660254509211</c:v>
                </c:pt>
                <c:pt idx="2183">
                  <c:v>68.584538017389221</c:v>
                </c:pt>
                <c:pt idx="2184">
                  <c:v>68.621423156404731</c:v>
                </c:pt>
                <c:pt idx="2185">
                  <c:v>68.65831566856356</c:v>
                </c:pt>
                <c:pt idx="2186">
                  <c:v>68.695215550873471</c:v>
                </c:pt>
                <c:pt idx="2187">
                  <c:v>68.732122800342125</c:v>
                </c:pt>
                <c:pt idx="2188">
                  <c:v>68.769037413977159</c:v>
                </c:pt>
                <c:pt idx="2189">
                  <c:v>68.805959388786064</c:v>
                </c:pt>
                <c:pt idx="2190">
                  <c:v>68.842888721776319</c:v>
                </c:pt>
                <c:pt idx="2191">
                  <c:v>68.879825409955302</c:v>
                </c:pt>
                <c:pt idx="2192">
                  <c:v>68.916769450330349</c:v>
                </c:pt>
                <c:pt idx="2193">
                  <c:v>68.953720839908669</c:v>
                </c:pt>
                <c:pt idx="2194">
                  <c:v>68.990679575697484</c:v>
                </c:pt>
                <c:pt idx="2195">
                  <c:v>69.027645654703861</c:v>
                </c:pt>
                <c:pt idx="2196">
                  <c:v>69.064619073934836</c:v>
                </c:pt>
                <c:pt idx="2197">
                  <c:v>69.101599830397419</c:v>
                </c:pt>
                <c:pt idx="2198">
                  <c:v>69.138587921098491</c:v>
                </c:pt>
                <c:pt idx="2199">
                  <c:v>69.175583343044906</c:v>
                </c:pt>
                <c:pt idx="2200">
                  <c:v>69.212586093243431</c:v>
                </c:pt>
                <c:pt idx="2201">
                  <c:v>69.249596168700762</c:v>
                </c:pt>
                <c:pt idx="2202">
                  <c:v>69.286613566423568</c:v>
                </c:pt>
                <c:pt idx="2203">
                  <c:v>69.323638283418404</c:v>
                </c:pt>
                <c:pt idx="2204">
                  <c:v>69.360670316691824</c:v>
                </c:pt>
                <c:pt idx="2205">
                  <c:v>69.397709663250254</c:v>
                </c:pt>
                <c:pt idx="2206">
                  <c:v>69.434756320100121</c:v>
                </c:pt>
                <c:pt idx="2207">
                  <c:v>69.471810284247738</c:v>
                </c:pt>
                <c:pt idx="2208">
                  <c:v>69.508871552699418</c:v>
                </c:pt>
                <c:pt idx="2209">
                  <c:v>69.54594012246136</c:v>
                </c:pt>
                <c:pt idx="2210">
                  <c:v>69.583015990539707</c:v>
                </c:pt>
                <c:pt idx="2211">
                  <c:v>69.6200991539406</c:v>
                </c:pt>
                <c:pt idx="2212">
                  <c:v>69.657189609670056</c:v>
                </c:pt>
                <c:pt idx="2213">
                  <c:v>69.694287354734087</c:v>
                </c:pt>
                <c:pt idx="2214">
                  <c:v>69.731392386138623</c:v>
                </c:pt>
                <c:pt idx="2215">
                  <c:v>69.768504700889551</c:v>
                </c:pt>
                <c:pt idx="2216">
                  <c:v>69.8056242959927</c:v>
                </c:pt>
                <c:pt idx="2217">
                  <c:v>69.84275116845383</c:v>
                </c:pt>
                <c:pt idx="2218">
                  <c:v>69.879885315278671</c:v>
                </c:pt>
                <c:pt idx="2219">
                  <c:v>69.917026733472909</c:v>
                </c:pt>
                <c:pt idx="2220">
                  <c:v>69.954175420042148</c:v>
                </c:pt>
                <c:pt idx="2221">
                  <c:v>69.991331371991961</c:v>
                </c:pt>
                <c:pt idx="2222">
                  <c:v>70.028494586327881</c:v>
                </c:pt>
                <c:pt idx="2223">
                  <c:v>70.065665060055352</c:v>
                </c:pt>
                <c:pt idx="2224">
                  <c:v>70.102842790179835</c:v>
                </c:pt>
                <c:pt idx="2225">
                  <c:v>70.140027773706677</c:v>
                </c:pt>
                <c:pt idx="2226">
                  <c:v>70.17722000764121</c:v>
                </c:pt>
                <c:pt idx="2227">
                  <c:v>70.214419488988725</c:v>
                </c:pt>
                <c:pt idx="2228">
                  <c:v>70.251626214754452</c:v>
                </c:pt>
                <c:pt idx="2229">
                  <c:v>70.288840181943613</c:v>
                </c:pt>
                <c:pt idx="2230">
                  <c:v>70.326061387561325</c:v>
                </c:pt>
                <c:pt idx="2231">
                  <c:v>70.363289828612693</c:v>
                </c:pt>
                <c:pt idx="2232">
                  <c:v>70.400525502102795</c:v>
                </c:pt>
                <c:pt idx="2233">
                  <c:v>70.43776840503665</c:v>
                </c:pt>
                <c:pt idx="2234">
                  <c:v>70.475018534419235</c:v>
                </c:pt>
                <c:pt idx="2235">
                  <c:v>70.512275887255484</c:v>
                </c:pt>
                <c:pt idx="2236">
                  <c:v>70.549540460550304</c:v>
                </c:pt>
                <c:pt idx="2237">
                  <c:v>70.586812251308558</c:v>
                </c:pt>
                <c:pt idx="2238">
                  <c:v>70.624091256535067</c:v>
                </c:pt>
                <c:pt idx="2239">
                  <c:v>70.661377473234609</c:v>
                </c:pt>
                <c:pt idx="2240">
                  <c:v>70.698670898411919</c:v>
                </c:pt>
                <c:pt idx="2241">
                  <c:v>70.735971529071733</c:v>
                </c:pt>
                <c:pt idx="2242">
                  <c:v>70.773279362218716</c:v>
                </c:pt>
                <c:pt idx="2243">
                  <c:v>70.810594394857517</c:v>
                </c:pt>
                <c:pt idx="2244">
                  <c:v>70.847916623992731</c:v>
                </c:pt>
                <c:pt idx="2245">
                  <c:v>70.885246046628922</c:v>
                </c:pt>
                <c:pt idx="2246">
                  <c:v>70.922582659770654</c:v>
                </c:pt>
                <c:pt idx="2247">
                  <c:v>70.959926460422409</c:v>
                </c:pt>
                <c:pt idx="2248">
                  <c:v>70.997277445588679</c:v>
                </c:pt>
                <c:pt idx="2249">
                  <c:v>71.034635612273902</c:v>
                </c:pt>
                <c:pt idx="2250">
                  <c:v>71.072000957482501</c:v>
                </c:pt>
                <c:pt idx="2251">
                  <c:v>71.109373478218856</c:v>
                </c:pt>
                <c:pt idx="2252">
                  <c:v>71.146753171487319</c:v>
                </c:pt>
                <c:pt idx="2253">
                  <c:v>71.184140034292227</c:v>
                </c:pt>
                <c:pt idx="2254">
                  <c:v>71.221534063637876</c:v>
                </c:pt>
                <c:pt idx="2255">
                  <c:v>71.258935256528531</c:v>
                </c:pt>
                <c:pt idx="2256">
                  <c:v>71.296343609968446</c:v>
                </c:pt>
                <c:pt idx="2257">
                  <c:v>71.333759120961844</c:v>
                </c:pt>
                <c:pt idx="2258">
                  <c:v>71.371181786512949</c:v>
                </c:pt>
                <c:pt idx="2259">
                  <c:v>71.4086116036259</c:v>
                </c:pt>
                <c:pt idx="2260">
                  <c:v>71.44604856930485</c:v>
                </c:pt>
                <c:pt idx="2261">
                  <c:v>71.483492680553923</c:v>
                </c:pt>
                <c:pt idx="2262">
                  <c:v>71.520943934377257</c:v>
                </c:pt>
                <c:pt idx="2263">
                  <c:v>71.558402327778921</c:v>
                </c:pt>
                <c:pt idx="2264">
                  <c:v>71.595867857762968</c:v>
                </c:pt>
                <c:pt idx="2265">
                  <c:v>71.633340521333452</c:v>
                </c:pt>
                <c:pt idx="2266">
                  <c:v>71.670820315494396</c:v>
                </c:pt>
                <c:pt idx="2267">
                  <c:v>71.708307237249798</c:v>
                </c:pt>
                <c:pt idx="2268">
                  <c:v>71.745801283603669</c:v>
                </c:pt>
                <c:pt idx="2269">
                  <c:v>71.783302451559948</c:v>
                </c:pt>
                <c:pt idx="2270">
                  <c:v>71.820810738122617</c:v>
                </c:pt>
                <c:pt idx="2271">
                  <c:v>71.858326140295588</c:v>
                </c:pt>
                <c:pt idx="2272">
                  <c:v>71.895848655082816</c:v>
                </c:pt>
                <c:pt idx="2273">
                  <c:v>71.933378279488181</c:v>
                </c:pt>
                <c:pt idx="2274">
                  <c:v>71.970915010515597</c:v>
                </c:pt>
                <c:pt idx="2275">
                  <c:v>72.008458845168931</c:v>
                </c:pt>
                <c:pt idx="2276">
                  <c:v>72.046009780452067</c:v>
                </c:pt>
                <c:pt idx="2277">
                  <c:v>72.083567813368859</c:v>
                </c:pt>
                <c:pt idx="2278">
                  <c:v>72.121132940923147</c:v>
                </c:pt>
                <c:pt idx="2279">
                  <c:v>72.158705160118757</c:v>
                </c:pt>
                <c:pt idx="2280">
                  <c:v>72.196284467959543</c:v>
                </c:pt>
                <c:pt idx="2281">
                  <c:v>72.23387086144929</c:v>
                </c:pt>
                <c:pt idx="2282">
                  <c:v>72.271464337591823</c:v>
                </c:pt>
                <c:pt idx="2283">
                  <c:v>72.309064893390939</c:v>
                </c:pt>
                <c:pt idx="2284">
                  <c:v>72.346672525850437</c:v>
                </c:pt>
                <c:pt idx="2285">
                  <c:v>72.384287231974099</c:v>
                </c:pt>
                <c:pt idx="2286">
                  <c:v>72.421909008765709</c:v>
                </c:pt>
                <c:pt idx="2287">
                  <c:v>72.459537853229023</c:v>
                </c:pt>
                <c:pt idx="2288">
                  <c:v>72.497173762367822</c:v>
                </c:pt>
                <c:pt idx="2289">
                  <c:v>72.534816733185878</c:v>
                </c:pt>
                <c:pt idx="2290">
                  <c:v>72.572466762686958</c:v>
                </c:pt>
                <c:pt idx="2291">
                  <c:v>72.610123847874817</c:v>
                </c:pt>
                <c:pt idx="2292">
                  <c:v>72.647787985753212</c:v>
                </c:pt>
                <c:pt idx="2293">
                  <c:v>72.68545917332591</c:v>
                </c:pt>
                <c:pt idx="2294">
                  <c:v>72.723137407596653</c:v>
                </c:pt>
                <c:pt idx="2295">
                  <c:v>72.760822685569224</c:v>
                </c:pt>
                <c:pt idx="2296">
                  <c:v>72.798515004247349</c:v>
                </c:pt>
                <c:pt idx="2297">
                  <c:v>72.836214360634798</c:v>
                </c:pt>
                <c:pt idx="2298">
                  <c:v>72.873920751735355</c:v>
                </c:pt>
                <c:pt idx="2299">
                  <c:v>72.911634174552745</c:v>
                </c:pt>
                <c:pt idx="2300">
                  <c:v>72.949354626090781</c:v>
                </c:pt>
                <c:pt idx="2301">
                  <c:v>72.987082103353202</c:v>
                </c:pt>
                <c:pt idx="2302">
                  <c:v>73.024816603343794</c:v>
                </c:pt>
                <c:pt idx="2303">
                  <c:v>73.062558123066339</c:v>
                </c:pt>
                <c:pt idx="2304">
                  <c:v>73.10030665952462</c:v>
                </c:pt>
                <c:pt idx="2305">
                  <c:v>73.138062209722449</c:v>
                </c:pt>
                <c:pt idx="2306">
                  <c:v>73.175824770663624</c:v>
                </c:pt>
                <c:pt idx="2307">
                  <c:v>73.213594339351943</c:v>
                </c:pt>
                <c:pt idx="2308">
                  <c:v>73.251370912791216</c:v>
                </c:pt>
                <c:pt idx="2309">
                  <c:v>73.289154487985286</c:v>
                </c:pt>
                <c:pt idx="2310">
                  <c:v>73.326945061937977</c:v>
                </c:pt>
                <c:pt idx="2311">
                  <c:v>73.364742631653172</c:v>
                </c:pt>
                <c:pt idx="2312">
                  <c:v>73.402547194134698</c:v>
                </c:pt>
                <c:pt idx="2313">
                  <c:v>73.440358746386437</c:v>
                </c:pt>
                <c:pt idx="2314">
                  <c:v>73.478177285412272</c:v>
                </c:pt>
                <c:pt idx="2315">
                  <c:v>73.516002808216086</c:v>
                </c:pt>
                <c:pt idx="2316">
                  <c:v>73.553835311801834</c:v>
                </c:pt>
                <c:pt idx="2317">
                  <c:v>73.591674793173382</c:v>
                </c:pt>
                <c:pt idx="2318">
                  <c:v>73.629521249334715</c:v>
                </c:pt>
                <c:pt idx="2319">
                  <c:v>73.667374677289772</c:v>
                </c:pt>
                <c:pt idx="2320">
                  <c:v>73.70523507404252</c:v>
                </c:pt>
                <c:pt idx="2321">
                  <c:v>73.743102436596956</c:v>
                </c:pt>
                <c:pt idx="2322">
                  <c:v>73.780976761957092</c:v>
                </c:pt>
                <c:pt idx="2323">
                  <c:v>73.818858047126952</c:v>
                </c:pt>
                <c:pt idx="2324">
                  <c:v>73.856746289110589</c:v>
                </c:pt>
                <c:pt idx="2325">
                  <c:v>73.894641484912029</c:v>
                </c:pt>
                <c:pt idx="2326">
                  <c:v>73.93254363153541</c:v>
                </c:pt>
                <c:pt idx="2327">
                  <c:v>73.970452725984799</c:v>
                </c:pt>
                <c:pt idx="2328">
                  <c:v>74.00836876526435</c:v>
                </c:pt>
                <c:pt idx="2329">
                  <c:v>74.046291746378188</c:v>
                </c:pt>
                <c:pt idx="2330">
                  <c:v>74.084221666330507</c:v>
                </c:pt>
                <c:pt idx="2331">
                  <c:v>74.122158522125503</c:v>
                </c:pt>
                <c:pt idx="2332">
                  <c:v>74.160102310767371</c:v>
                </c:pt>
                <c:pt idx="2333">
                  <c:v>74.198053029260379</c:v>
                </c:pt>
                <c:pt idx="2334">
                  <c:v>74.236010674608792</c:v>
                </c:pt>
                <c:pt idx="2335">
                  <c:v>74.273975243816892</c:v>
                </c:pt>
                <c:pt idx="2336">
                  <c:v>74.311946733889044</c:v>
                </c:pt>
                <c:pt idx="2337">
                  <c:v>74.349925141829544</c:v>
                </c:pt>
                <c:pt idx="2338">
                  <c:v>74.3879104646428</c:v>
                </c:pt>
                <c:pt idx="2339">
                  <c:v>74.425902699333221</c:v>
                </c:pt>
                <c:pt idx="2340">
                  <c:v>74.463901842905244</c:v>
                </c:pt>
                <c:pt idx="2341">
                  <c:v>74.501907892363306</c:v>
                </c:pt>
                <c:pt idx="2342">
                  <c:v>74.539920844711943</c:v>
                </c:pt>
                <c:pt idx="2343">
                  <c:v>74.577940696955665</c:v>
                </c:pt>
                <c:pt idx="2344">
                  <c:v>74.61596744609902</c:v>
                </c:pt>
                <c:pt idx="2345">
                  <c:v>74.654001089146618</c:v>
                </c:pt>
                <c:pt idx="2346">
                  <c:v>74.692041623103066</c:v>
                </c:pt>
                <c:pt idx="2347">
                  <c:v>74.730089044973056</c:v>
                </c:pt>
                <c:pt idx="2348">
                  <c:v>74.768143351761239</c:v>
                </c:pt>
                <c:pt idx="2349">
                  <c:v>74.806204540472379</c:v>
                </c:pt>
                <c:pt idx="2350">
                  <c:v>74.844272608111211</c:v>
                </c:pt>
                <c:pt idx="2351">
                  <c:v>74.882347551682557</c:v>
                </c:pt>
                <c:pt idx="2352">
                  <c:v>74.920429368191222</c:v>
                </c:pt>
                <c:pt idx="2353">
                  <c:v>74.958518054642127</c:v>
                </c:pt>
                <c:pt idx="2354">
                  <c:v>74.99661360804015</c:v>
                </c:pt>
                <c:pt idx="2355">
                  <c:v>75.034716025390239</c:v>
                </c:pt>
                <c:pt idx="2356">
                  <c:v>75.072825303697385</c:v>
                </c:pt>
                <c:pt idx="2357">
                  <c:v>75.110941439966652</c:v>
                </c:pt>
                <c:pt idx="2358">
                  <c:v>75.149064431203072</c:v>
                </c:pt>
                <c:pt idx="2359">
                  <c:v>75.18719427441178</c:v>
                </c:pt>
                <c:pt idx="2360">
                  <c:v>75.225330966597909</c:v>
                </c:pt>
                <c:pt idx="2361">
                  <c:v>75.263474504766663</c:v>
                </c:pt>
                <c:pt idx="2362">
                  <c:v>75.301624885923289</c:v>
                </c:pt>
                <c:pt idx="2363">
                  <c:v>75.339782107073077</c:v>
                </c:pt>
                <c:pt idx="2364">
                  <c:v>75.377946165221331</c:v>
                </c:pt>
                <c:pt idx="2365">
                  <c:v>75.416117057373441</c:v>
                </c:pt>
                <c:pt idx="2366">
                  <c:v>75.454294780534809</c:v>
                </c:pt>
                <c:pt idx="2367">
                  <c:v>75.492479331710911</c:v>
                </c:pt>
                <c:pt idx="2368">
                  <c:v>75.530670707907262</c:v>
                </c:pt>
                <c:pt idx="2369">
                  <c:v>75.56886890612941</c:v>
                </c:pt>
                <c:pt idx="2370">
                  <c:v>75.607073923382956</c:v>
                </c:pt>
                <c:pt idx="2371">
                  <c:v>75.645285756673573</c:v>
                </c:pt>
                <c:pt idx="2372">
                  <c:v>75.68350440300695</c:v>
                </c:pt>
                <c:pt idx="2373">
                  <c:v>75.721729859388844</c:v>
                </c:pt>
                <c:pt idx="2374">
                  <c:v>75.759962122825058</c:v>
                </c:pt>
                <c:pt idx="2375">
                  <c:v>75.798201190321464</c:v>
                </c:pt>
                <c:pt idx="2376">
                  <c:v>75.836447058883948</c:v>
                </c:pt>
                <c:pt idx="2377">
                  <c:v>75.874699725518468</c:v>
                </c:pt>
                <c:pt idx="2378">
                  <c:v>75.912959187231053</c:v>
                </c:pt>
                <c:pt idx="2379">
                  <c:v>75.951225441027773</c:v>
                </c:pt>
                <c:pt idx="2380">
                  <c:v>75.98949848391473</c:v>
                </c:pt>
                <c:pt idx="2381">
                  <c:v>76.027778312898107</c:v>
                </c:pt>
                <c:pt idx="2382">
                  <c:v>76.066064924984147</c:v>
                </c:pt>
                <c:pt idx="2383">
                  <c:v>76.104358317179134</c:v>
                </c:pt>
                <c:pt idx="2384">
                  <c:v>76.142658486489381</c:v>
                </c:pt>
                <c:pt idx="2385">
                  <c:v>76.180965429921315</c:v>
                </c:pt>
                <c:pt idx="2386">
                  <c:v>76.219279144481391</c:v>
                </c:pt>
                <c:pt idx="2387">
                  <c:v>76.257599627176134</c:v>
                </c:pt>
                <c:pt idx="2388">
                  <c:v>76.295926875012128</c:v>
                </c:pt>
                <c:pt idx="2389">
                  <c:v>76.334260884995984</c:v>
                </c:pt>
                <c:pt idx="2390">
                  <c:v>76.372601654134399</c:v>
                </c:pt>
                <c:pt idx="2391">
                  <c:v>76.410949179434141</c:v>
                </c:pt>
                <c:pt idx="2392">
                  <c:v>76.449303457902047</c:v>
                </c:pt>
                <c:pt idx="2393">
                  <c:v>76.487664486544972</c:v>
                </c:pt>
                <c:pt idx="2394">
                  <c:v>76.526032262369853</c:v>
                </c:pt>
                <c:pt idx="2395">
                  <c:v>76.564406782383728</c:v>
                </c:pt>
                <c:pt idx="2396">
                  <c:v>76.602788043593648</c:v>
                </c:pt>
                <c:pt idx="2397">
                  <c:v>76.641176043006766</c:v>
                </c:pt>
                <c:pt idx="2398">
                  <c:v>76.679570777630246</c:v>
                </c:pt>
                <c:pt idx="2399">
                  <c:v>76.717972244471397</c:v>
                </c:pt>
                <c:pt idx="2400">
                  <c:v>76.756380440537527</c:v>
                </c:pt>
                <c:pt idx="2401">
                  <c:v>76.794795362836041</c:v>
                </c:pt>
                <c:pt idx="2402">
                  <c:v>76.833217008374419</c:v>
                </c:pt>
                <c:pt idx="2403">
                  <c:v>76.871645374160181</c:v>
                </c:pt>
                <c:pt idx="2404">
                  <c:v>76.910080457200948</c:v>
                </c:pt>
                <c:pt idx="2405">
                  <c:v>76.948522254504383</c:v>
                </c:pt>
                <c:pt idx="2406">
                  <c:v>76.986970763078205</c:v>
                </c:pt>
                <c:pt idx="2407">
                  <c:v>77.025425979930276</c:v>
                </c:pt>
                <c:pt idx="2408">
                  <c:v>77.063887902068458</c:v>
                </c:pt>
                <c:pt idx="2409">
                  <c:v>77.102356526500714</c:v>
                </c:pt>
                <c:pt idx="2410">
                  <c:v>77.140831850235074</c:v>
                </c:pt>
                <c:pt idx="2411">
                  <c:v>77.179313870279643</c:v>
                </c:pt>
                <c:pt idx="2412">
                  <c:v>77.217802583642595</c:v>
                </c:pt>
                <c:pt idx="2413">
                  <c:v>77.256297987332175</c:v>
                </c:pt>
                <c:pt idx="2414">
                  <c:v>77.294800078356701</c:v>
                </c:pt>
                <c:pt idx="2415">
                  <c:v>77.333308853724603</c:v>
                </c:pt>
                <c:pt idx="2416">
                  <c:v>77.371824310444339</c:v>
                </c:pt>
                <c:pt idx="2417">
                  <c:v>77.410346445524482</c:v>
                </c:pt>
                <c:pt idx="2418">
                  <c:v>77.448875255973618</c:v>
                </c:pt>
                <c:pt idx="2419">
                  <c:v>77.487410738800506</c:v>
                </c:pt>
                <c:pt idx="2420">
                  <c:v>77.525952891013901</c:v>
                </c:pt>
                <c:pt idx="2421">
                  <c:v>77.564501709622675</c:v>
                </c:pt>
                <c:pt idx="2422">
                  <c:v>77.603057191635784</c:v>
                </c:pt>
                <c:pt idx="2423">
                  <c:v>77.641619334062256</c:v>
                </c:pt>
                <c:pt idx="2424">
                  <c:v>77.680188133911173</c:v>
                </c:pt>
                <c:pt idx="2425">
                  <c:v>77.718763588191749</c:v>
                </c:pt>
                <c:pt idx="2426">
                  <c:v>77.757345693913251</c:v>
                </c:pt>
                <c:pt idx="2427">
                  <c:v>77.795934448085035</c:v>
                </c:pt>
                <c:pt idx="2428">
                  <c:v>77.834529847716496</c:v>
                </c:pt>
                <c:pt idx="2429">
                  <c:v>77.873131889817202</c:v>
                </c:pt>
                <c:pt idx="2430">
                  <c:v>77.911740571396734</c:v>
                </c:pt>
                <c:pt idx="2431">
                  <c:v>77.950355889464788</c:v>
                </c:pt>
                <c:pt idx="2432">
                  <c:v>77.988977841031129</c:v>
                </c:pt>
                <c:pt idx="2433">
                  <c:v>78.02760642310561</c:v>
                </c:pt>
                <c:pt idx="2434">
                  <c:v>78.066241632698194</c:v>
                </c:pt>
                <c:pt idx="2435">
                  <c:v>78.104883466818904</c:v>
                </c:pt>
                <c:pt idx="2436">
                  <c:v>78.143531922477848</c:v>
                </c:pt>
                <c:pt idx="2437">
                  <c:v>78.182186996685274</c:v>
                </c:pt>
                <c:pt idx="2438">
                  <c:v>78.220848686451447</c:v>
                </c:pt>
                <c:pt idx="2439">
                  <c:v>78.259516988786771</c:v>
                </c:pt>
                <c:pt idx="2440">
                  <c:v>78.29819190070171</c:v>
                </c:pt>
                <c:pt idx="2441">
                  <c:v>78.336873419206853</c:v>
                </c:pt>
                <c:pt idx="2442">
                  <c:v>78.375561541312834</c:v>
                </c:pt>
                <c:pt idx="2443">
                  <c:v>78.414256264030428</c:v>
                </c:pt>
                <c:pt idx="2444">
                  <c:v>78.452957584370466</c:v>
                </c:pt>
                <c:pt idx="2445">
                  <c:v>78.491665499343895</c:v>
                </c:pt>
                <c:pt idx="2446">
                  <c:v>78.530380005961732</c:v>
                </c:pt>
                <c:pt idx="2447">
                  <c:v>78.569101101235105</c:v>
                </c:pt>
                <c:pt idx="2448">
                  <c:v>78.607828782175247</c:v>
                </c:pt>
                <c:pt idx="2449">
                  <c:v>78.646563045793471</c:v>
                </c:pt>
                <c:pt idx="2450">
                  <c:v>78.685303889101178</c:v>
                </c:pt>
                <c:pt idx="2451">
                  <c:v>78.724051309109868</c:v>
                </c:pt>
                <c:pt idx="2452">
                  <c:v>78.762805302831183</c:v>
                </c:pt>
                <c:pt idx="2453">
                  <c:v>78.801565867276793</c:v>
                </c:pt>
                <c:pt idx="2454">
                  <c:v>78.840332999458496</c:v>
                </c:pt>
                <c:pt idx="2455">
                  <c:v>78.879106696388206</c:v>
                </c:pt>
                <c:pt idx="2456">
                  <c:v>78.917886955077918</c:v>
                </c:pt>
                <c:pt idx="2457">
                  <c:v>78.95667377253973</c:v>
                </c:pt>
                <c:pt idx="2458">
                  <c:v>78.995467145785852</c:v>
                </c:pt>
                <c:pt idx="2459">
                  <c:v>79.034267071828566</c:v>
                </c:pt>
                <c:pt idx="2460">
                  <c:v>79.073073547680281</c:v>
                </c:pt>
                <c:pt idx="2461">
                  <c:v>79.111886570353491</c:v>
                </c:pt>
                <c:pt idx="2462">
                  <c:v>79.150706136860833</c:v>
                </c:pt>
                <c:pt idx="2463">
                  <c:v>79.189532244215002</c:v>
                </c:pt>
                <c:pt idx="2464">
                  <c:v>79.228364889428789</c:v>
                </c:pt>
                <c:pt idx="2465">
                  <c:v>79.267204069515145</c:v>
                </c:pt>
                <c:pt idx="2466">
                  <c:v>79.306049781487076</c:v>
                </c:pt>
                <c:pt idx="2467">
                  <c:v>79.344902022357729</c:v>
                </c:pt>
                <c:pt idx="2468">
                  <c:v>79.383760789140311</c:v>
                </c:pt>
                <c:pt idx="2469">
                  <c:v>79.422626078848197</c:v>
                </c:pt>
                <c:pt idx="2470">
                  <c:v>79.461497888494819</c:v>
                </c:pt>
                <c:pt idx="2471">
                  <c:v>79.500376215093723</c:v>
                </c:pt>
                <c:pt idx="2472">
                  <c:v>79.539261055658628</c:v>
                </c:pt>
                <c:pt idx="2473">
                  <c:v>79.578152407203248</c:v>
                </c:pt>
                <c:pt idx="2474">
                  <c:v>79.617050266741501</c:v>
                </c:pt>
                <c:pt idx="2475">
                  <c:v>79.655954631287372</c:v>
                </c:pt>
                <c:pt idx="2476">
                  <c:v>79.694865497854977</c:v>
                </c:pt>
                <c:pt idx="2477">
                  <c:v>79.733782863458515</c:v>
                </c:pt>
                <c:pt idx="2478">
                  <c:v>79.772706725112343</c:v>
                </c:pt>
                <c:pt idx="2479">
                  <c:v>79.811637079830888</c:v>
                </c:pt>
                <c:pt idx="2480">
                  <c:v>79.850573924628705</c:v>
                </c:pt>
                <c:pt idx="2481">
                  <c:v>79.889517256520449</c:v>
                </c:pt>
                <c:pt idx="2482">
                  <c:v>79.928467072520917</c:v>
                </c:pt>
                <c:pt idx="2483">
                  <c:v>79.967423369645019</c:v>
                </c:pt>
                <c:pt idx="2484">
                  <c:v>80.006386144907765</c:v>
                </c:pt>
                <c:pt idx="2485">
                  <c:v>80.04535539532425</c:v>
                </c:pt>
                <c:pt idx="2486">
                  <c:v>80.084331117909755</c:v>
                </c:pt>
                <c:pt idx="2487">
                  <c:v>80.123313309679617</c:v>
                </c:pt>
                <c:pt idx="2488">
                  <c:v>80.162301967649356</c:v>
                </c:pt>
                <c:pt idx="2489">
                  <c:v>80.201297088834522</c:v>
                </c:pt>
                <c:pt idx="2490">
                  <c:v>80.240298670250866</c:v>
                </c:pt>
                <c:pt idx="2491">
                  <c:v>80.279306708914191</c:v>
                </c:pt>
                <c:pt idx="2492">
                  <c:v>80.318321201840476</c:v>
                </c:pt>
                <c:pt idx="2493">
                  <c:v>80.357342146045795</c:v>
                </c:pt>
                <c:pt idx="2494">
                  <c:v>80.396369538546338</c:v>
                </c:pt>
                <c:pt idx="2495">
                  <c:v>80.435403376358423</c:v>
                </c:pt>
                <c:pt idx="2496">
                  <c:v>80.474443656498494</c:v>
                </c:pt>
                <c:pt idx="2497">
                  <c:v>80.51349037598311</c:v>
                </c:pt>
                <c:pt idx="2498">
                  <c:v>80.552543531828945</c:v>
                </c:pt>
                <c:pt idx="2499">
                  <c:v>80.591603121052842</c:v>
                </c:pt>
                <c:pt idx="2500">
                  <c:v>80.630669140671685</c:v>
                </c:pt>
                <c:pt idx="2501">
                  <c:v>80.669741587702589</c:v>
                </c:pt>
                <c:pt idx="2502">
                  <c:v>80.708820459162681</c:v>
                </c:pt>
                <c:pt idx="2503">
                  <c:v>80.7479057520693</c:v>
                </c:pt>
                <c:pt idx="2504">
                  <c:v>80.786997463439903</c:v>
                </c:pt>
                <c:pt idx="2505">
                  <c:v>80.826095590291999</c:v>
                </c:pt>
                <c:pt idx="2506">
                  <c:v>80.865200129643341</c:v>
                </c:pt>
                <c:pt idx="2507">
                  <c:v>80.904311078511682</c:v>
                </c:pt>
                <c:pt idx="2508">
                  <c:v>80.943428433915003</c:v>
                </c:pt>
                <c:pt idx="2509">
                  <c:v>80.982552192871381</c:v>
                </c:pt>
                <c:pt idx="2510">
                  <c:v>81.021682352399012</c:v>
                </c:pt>
                <c:pt idx="2511">
                  <c:v>81.060818909516229</c:v>
                </c:pt>
                <c:pt idx="2512">
                  <c:v>81.099961861241511</c:v>
                </c:pt>
                <c:pt idx="2513">
                  <c:v>81.139111204593448</c:v>
                </c:pt>
                <c:pt idx="2514">
                  <c:v>81.178266936590774</c:v>
                </c:pt>
                <c:pt idx="2515">
                  <c:v>81.217429054252349</c:v>
                </c:pt>
                <c:pt idx="2516">
                  <c:v>81.256597554597164</c:v>
                </c:pt>
                <c:pt idx="2517">
                  <c:v>81.295772434644348</c:v>
                </c:pt>
                <c:pt idx="2518">
                  <c:v>81.334953691413162</c:v>
                </c:pt>
                <c:pt idx="2519">
                  <c:v>81.37414132192302</c:v>
                </c:pt>
                <c:pt idx="2520">
                  <c:v>81.413335323193451</c:v>
                </c:pt>
                <c:pt idx="2521">
                  <c:v>81.452535692244084</c:v>
                </c:pt>
                <c:pt idx="2522">
                  <c:v>81.491742426094774</c:v>
                </c:pt>
                <c:pt idx="2523">
                  <c:v>81.530955521765435</c:v>
                </c:pt>
                <c:pt idx="2524">
                  <c:v>81.570174976276164</c:v>
                </c:pt>
                <c:pt idx="2525">
                  <c:v>81.609400786647143</c:v>
                </c:pt>
                <c:pt idx="2526">
                  <c:v>81.648632949898769</c:v>
                </c:pt>
                <c:pt idx="2527">
                  <c:v>81.687871463051493</c:v>
                </c:pt>
                <c:pt idx="2528">
                  <c:v>81.727116323125983</c:v>
                </c:pt>
                <c:pt idx="2529">
                  <c:v>81.766367527143004</c:v>
                </c:pt>
                <c:pt idx="2530">
                  <c:v>81.805625072123462</c:v>
                </c:pt>
                <c:pt idx="2531">
                  <c:v>81.844888955088408</c:v>
                </c:pt>
                <c:pt idx="2532">
                  <c:v>81.884159173059047</c:v>
                </c:pt>
                <c:pt idx="2533">
                  <c:v>81.923435723056713</c:v>
                </c:pt>
                <c:pt idx="2534">
                  <c:v>81.962718602102896</c:v>
                </c:pt>
                <c:pt idx="2535">
                  <c:v>82.002007807219201</c:v>
                </c:pt>
                <c:pt idx="2536">
                  <c:v>82.041303335427429</c:v>
                </c:pt>
                <c:pt idx="2537">
                  <c:v>82.080605183749469</c:v>
                </c:pt>
                <c:pt idx="2538">
                  <c:v>82.119913349207366</c:v>
                </c:pt>
                <c:pt idx="2539">
                  <c:v>82.159227828823362</c:v>
                </c:pt>
                <c:pt idx="2540">
                  <c:v>82.198548619619771</c:v>
                </c:pt>
                <c:pt idx="2541">
                  <c:v>82.237875718619094</c:v>
                </c:pt>
                <c:pt idx="2542">
                  <c:v>82.277209122843999</c:v>
                </c:pt>
                <c:pt idx="2543">
                  <c:v>82.316548829317242</c:v>
                </c:pt>
                <c:pt idx="2544">
                  <c:v>82.355894835061775</c:v>
                </c:pt>
                <c:pt idx="2545">
                  <c:v>82.395247137100682</c:v>
                </c:pt>
                <c:pt idx="2546">
                  <c:v>82.4346057324572</c:v>
                </c:pt>
                <c:pt idx="2547">
                  <c:v>82.473970618154723</c:v>
                </c:pt>
                <c:pt idx="2548">
                  <c:v>82.513341791216774</c:v>
                </c:pt>
                <c:pt idx="2549">
                  <c:v>82.552719248667046</c:v>
                </c:pt>
                <c:pt idx="2550">
                  <c:v>82.592102987529358</c:v>
                </c:pt>
                <c:pt idx="2551">
                  <c:v>82.631493004827718</c:v>
                </c:pt>
                <c:pt idx="2552">
                  <c:v>82.670889297586271</c:v>
                </c:pt>
                <c:pt idx="2553">
                  <c:v>82.710291862829308</c:v>
                </c:pt>
                <c:pt idx="2554">
                  <c:v>82.749700697581261</c:v>
                </c:pt>
                <c:pt idx="2555">
                  <c:v>82.78911579886676</c:v>
                </c:pt>
                <c:pt idx="2556">
                  <c:v>82.828537163710536</c:v>
                </c:pt>
                <c:pt idx="2557">
                  <c:v>82.867964789137488</c:v>
                </c:pt>
                <c:pt idx="2558">
                  <c:v>82.907398672172704</c:v>
                </c:pt>
                <c:pt idx="2559">
                  <c:v>82.94683880984141</c:v>
                </c:pt>
                <c:pt idx="2560">
                  <c:v>82.986285199168975</c:v>
                </c:pt>
                <c:pt idx="2561">
                  <c:v>83.025737837180941</c:v>
                </c:pt>
                <c:pt idx="2562">
                  <c:v>83.065196720902989</c:v>
                </c:pt>
                <c:pt idx="2563">
                  <c:v>83.104661847360973</c:v>
                </c:pt>
                <c:pt idx="2564">
                  <c:v>83.144133213580929</c:v>
                </c:pt>
                <c:pt idx="2565">
                  <c:v>83.183610816588981</c:v>
                </c:pt>
                <c:pt idx="2566">
                  <c:v>83.223094653411493</c:v>
                </c:pt>
                <c:pt idx="2567">
                  <c:v>83.26258472107493</c:v>
                </c:pt>
                <c:pt idx="2568">
                  <c:v>83.302081016605968</c:v>
                </c:pt>
                <c:pt idx="2569">
                  <c:v>83.341583537031397</c:v>
                </c:pt>
                <c:pt idx="2570">
                  <c:v>83.38109227937818</c:v>
                </c:pt>
                <c:pt idx="2571">
                  <c:v>83.42060724067349</c:v>
                </c:pt>
                <c:pt idx="2572">
                  <c:v>83.460128417944588</c:v>
                </c:pt>
                <c:pt idx="2573">
                  <c:v>83.499655808218947</c:v>
                </c:pt>
                <c:pt idx="2574">
                  <c:v>83.53918940852418</c:v>
                </c:pt>
                <c:pt idx="2575">
                  <c:v>83.578729215888103</c:v>
                </c:pt>
                <c:pt idx="2576">
                  <c:v>83.618275227338628</c:v>
                </c:pt>
                <c:pt idx="2577">
                  <c:v>83.657827439903926</c:v>
                </c:pt>
                <c:pt idx="2578">
                  <c:v>83.69738585061225</c:v>
                </c:pt>
                <c:pt idx="2579">
                  <c:v>83.736950456492039</c:v>
                </c:pt>
                <c:pt idx="2580">
                  <c:v>83.776521254571918</c:v>
                </c:pt>
                <c:pt idx="2581">
                  <c:v>83.816098241880709</c:v>
                </c:pt>
                <c:pt idx="2582">
                  <c:v>83.855681415447322</c:v>
                </c:pt>
                <c:pt idx="2583">
                  <c:v>83.895270772300904</c:v>
                </c:pt>
                <c:pt idx="2584">
                  <c:v>83.934866309470721</c:v>
                </c:pt>
                <c:pt idx="2585">
                  <c:v>83.974468023986248</c:v>
                </c:pt>
                <c:pt idx="2586">
                  <c:v>84.014075912877132</c:v>
                </c:pt>
                <c:pt idx="2587">
                  <c:v>84.053689973173135</c:v>
                </c:pt>
                <c:pt idx="2588">
                  <c:v>84.093310201904259</c:v>
                </c:pt>
                <c:pt idx="2589">
                  <c:v>84.132936596100635</c:v>
                </c:pt>
                <c:pt idx="2590">
                  <c:v>84.17256915279259</c:v>
                </c:pt>
                <c:pt idx="2591">
                  <c:v>84.212207869010584</c:v>
                </c:pt>
                <c:pt idx="2592">
                  <c:v>84.251852741785314</c:v>
                </c:pt>
                <c:pt idx="2593">
                  <c:v>84.291503768147578</c:v>
                </c:pt>
                <c:pt idx="2594">
                  <c:v>84.331160945128417</c:v>
                </c:pt>
                <c:pt idx="2595">
                  <c:v>84.370824269758984</c:v>
                </c:pt>
                <c:pt idx="2596">
                  <c:v>84.41049373907066</c:v>
                </c:pt>
                <c:pt idx="2597">
                  <c:v>84.450169350094967</c:v>
                </c:pt>
                <c:pt idx="2598">
                  <c:v>84.489851099863614</c:v>
                </c:pt>
                <c:pt idx="2599">
                  <c:v>84.529538985408493</c:v>
                </c:pt>
                <c:pt idx="2600">
                  <c:v>84.569233003761667</c:v>
                </c:pt>
                <c:pt idx="2601">
                  <c:v>84.60893315195537</c:v>
                </c:pt>
                <c:pt idx="2602">
                  <c:v>84.648639427022019</c:v>
                </c:pt>
                <c:pt idx="2603">
                  <c:v>84.688351825994218</c:v>
                </c:pt>
                <c:pt idx="2604">
                  <c:v>84.72807034590474</c:v>
                </c:pt>
                <c:pt idx="2605">
                  <c:v>84.767794983786544</c:v>
                </c:pt>
                <c:pt idx="2606">
                  <c:v>84.807525736672758</c:v>
                </c:pt>
                <c:pt idx="2607">
                  <c:v>84.847262601596711</c:v>
                </c:pt>
                <c:pt idx="2608">
                  <c:v>84.8870055755919</c:v>
                </c:pt>
                <c:pt idx="2609">
                  <c:v>84.926754655691994</c:v>
                </c:pt>
                <c:pt idx="2610">
                  <c:v>84.966509838930875</c:v>
                </c:pt>
                <c:pt idx="2611">
                  <c:v>85.006271122342554</c:v>
                </c:pt>
                <c:pt idx="2612">
                  <c:v>85.046038502961281</c:v>
                </c:pt>
                <c:pt idx="2613">
                  <c:v>85.085811977821464</c:v>
                </c:pt>
                <c:pt idx="2614">
                  <c:v>85.125591543957711</c:v>
                </c:pt>
                <c:pt idx="2615">
                  <c:v>85.165377198404769</c:v>
                </c:pt>
                <c:pt idx="2616">
                  <c:v>85.20516893819763</c:v>
                </c:pt>
                <c:pt idx="2617">
                  <c:v>85.244966760371454</c:v>
                </c:pt>
                <c:pt idx="2618">
                  <c:v>85.284770661961545</c:v>
                </c:pt>
                <c:pt idx="2619">
                  <c:v>85.324580640003433</c:v>
                </c:pt>
                <c:pt idx="2620">
                  <c:v>85.364396691532846</c:v>
                </c:pt>
                <c:pt idx="2621">
                  <c:v>85.404218813585658</c:v>
                </c:pt>
                <c:pt idx="2622">
                  <c:v>85.444047003197994</c:v>
                </c:pt>
                <c:pt idx="2623">
                  <c:v>85.483881257406097</c:v>
                </c:pt>
                <c:pt idx="2624">
                  <c:v>85.523721573246434</c:v>
                </c:pt>
                <c:pt idx="2625">
                  <c:v>85.563567947755672</c:v>
                </c:pt>
                <c:pt idx="2626">
                  <c:v>85.603420377970636</c:v>
                </c:pt>
                <c:pt idx="2627">
                  <c:v>85.643278860928376</c:v>
                </c:pt>
                <c:pt idx="2628">
                  <c:v>85.683143393666114</c:v>
                </c:pt>
                <c:pt idx="2629">
                  <c:v>85.723013973221271</c:v>
                </c:pt>
                <c:pt idx="2630">
                  <c:v>85.762890596631436</c:v>
                </c:pt>
                <c:pt idx="2631">
                  <c:v>85.80277326093443</c:v>
                </c:pt>
                <c:pt idx="2632">
                  <c:v>85.84266196316824</c:v>
                </c:pt>
                <c:pt idx="2633">
                  <c:v>85.88255670037104</c:v>
                </c:pt>
                <c:pt idx="2634">
                  <c:v>85.922457469581246</c:v>
                </c:pt>
                <c:pt idx="2635">
                  <c:v>85.962364267837401</c:v>
                </c:pt>
                <c:pt idx="2636">
                  <c:v>86.002277092178304</c:v>
                </c:pt>
                <c:pt idx="2637">
                  <c:v>86.042195939642895</c:v>
                </c:pt>
                <c:pt idx="2638">
                  <c:v>86.082120807270357</c:v>
                </c:pt>
                <c:pt idx="2639">
                  <c:v>86.12205169210003</c:v>
                </c:pt>
                <c:pt idx="2640">
                  <c:v>86.161988591171493</c:v>
                </c:pt>
                <c:pt idx="2641">
                  <c:v>86.201931501524484</c:v>
                </c:pt>
                <c:pt idx="2642">
                  <c:v>86.241880420198953</c:v>
                </c:pt>
                <c:pt idx="2643">
                  <c:v>86.281835344235063</c:v>
                </c:pt>
                <c:pt idx="2644">
                  <c:v>86.321796270673161</c:v>
                </c:pt>
                <c:pt idx="2645">
                  <c:v>86.361763196553795</c:v>
                </c:pt>
                <c:pt idx="2646">
                  <c:v>86.401736118917682</c:v>
                </c:pt>
                <c:pt idx="2647">
                  <c:v>86.441715034805824</c:v>
                </c:pt>
                <c:pt idx="2648">
                  <c:v>86.481699941259322</c:v>
                </c:pt>
                <c:pt idx="2649">
                  <c:v>86.521690835319575</c:v>
                </c:pt>
                <c:pt idx="2650">
                  <c:v>86.561687714028082</c:v>
                </c:pt>
                <c:pt idx="2651">
                  <c:v>86.601690574426641</c:v>
                </c:pt>
                <c:pt idx="2652">
                  <c:v>86.641699413557191</c:v>
                </c:pt>
                <c:pt idx="2653">
                  <c:v>86.681714228461885</c:v>
                </c:pt>
                <c:pt idx="2654">
                  <c:v>86.721735016183104</c:v>
                </c:pt>
                <c:pt idx="2655">
                  <c:v>86.761761773763411</c:v>
                </c:pt>
                <c:pt idx="2656">
                  <c:v>86.801794498245584</c:v>
                </c:pt>
                <c:pt idx="2657">
                  <c:v>86.841833186672574</c:v>
                </c:pt>
                <c:pt idx="2658">
                  <c:v>86.881877836087611</c:v>
                </c:pt>
                <c:pt idx="2659">
                  <c:v>86.921928443534057</c:v>
                </c:pt>
                <c:pt idx="2660">
                  <c:v>86.9619850060555</c:v>
                </c:pt>
                <c:pt idx="2661">
                  <c:v>87.002047520695768</c:v>
                </c:pt>
                <c:pt idx="2662">
                  <c:v>87.042115984498864</c:v>
                </c:pt>
                <c:pt idx="2663">
                  <c:v>87.082190394508999</c:v>
                </c:pt>
                <c:pt idx="2664">
                  <c:v>87.122270747770614</c:v>
                </c:pt>
                <c:pt idx="2665">
                  <c:v>87.162357041328349</c:v>
                </c:pt>
                <c:pt idx="2666">
                  <c:v>87.202449272227028</c:v>
                </c:pt>
                <c:pt idx="2667">
                  <c:v>87.242547437511746</c:v>
                </c:pt>
                <c:pt idx="2668">
                  <c:v>87.282651534227725</c:v>
                </c:pt>
                <c:pt idx="2669">
                  <c:v>87.322761559420471</c:v>
                </c:pt>
                <c:pt idx="2670">
                  <c:v>87.362877510135661</c:v>
                </c:pt>
                <c:pt idx="2671">
                  <c:v>87.402999383419214</c:v>
                </c:pt>
                <c:pt idx="2672">
                  <c:v>87.443127176317233</c:v>
                </c:pt>
                <c:pt idx="2673">
                  <c:v>87.483260885876035</c:v>
                </c:pt>
                <c:pt idx="2674">
                  <c:v>87.523400509142164</c:v>
                </c:pt>
                <c:pt idx="2675">
                  <c:v>87.563546043162376</c:v>
                </c:pt>
                <c:pt idx="2676">
                  <c:v>87.603697484983655</c:v>
                </c:pt>
                <c:pt idx="2677">
                  <c:v>87.643854831653144</c:v>
                </c:pt>
                <c:pt idx="2678">
                  <c:v>87.684018080218266</c:v>
                </c:pt>
                <c:pt idx="2679">
                  <c:v>87.724187227726645</c:v>
                </c:pt>
                <c:pt idx="2680">
                  <c:v>87.764362271226105</c:v>
                </c:pt>
                <c:pt idx="2681">
                  <c:v>87.804543207764667</c:v>
                </c:pt>
                <c:pt idx="2682">
                  <c:v>87.844730034390622</c:v>
                </c:pt>
                <c:pt idx="2683">
                  <c:v>87.884922748152434</c:v>
                </c:pt>
                <c:pt idx="2684">
                  <c:v>87.925121346098791</c:v>
                </c:pt>
                <c:pt idx="2685">
                  <c:v>87.96532582527864</c:v>
                </c:pt>
                <c:pt idx="2686">
                  <c:v>88.00553618274111</c:v>
                </c:pt>
                <c:pt idx="2687">
                  <c:v>88.045752415535532</c:v>
                </c:pt>
                <c:pt idx="2688">
                  <c:v>88.085974520711517</c:v>
                </c:pt>
                <c:pt idx="2689">
                  <c:v>88.126202495318807</c:v>
                </c:pt>
                <c:pt idx="2690">
                  <c:v>88.166436336407486</c:v>
                </c:pt>
                <c:pt idx="2691">
                  <c:v>88.206676041027734</c:v>
                </c:pt>
                <c:pt idx="2692">
                  <c:v>88.246921606230018</c:v>
                </c:pt>
                <c:pt idx="2693">
                  <c:v>88.287173029065059</c:v>
                </c:pt>
                <c:pt idx="2694">
                  <c:v>88.327430306583722</c:v>
                </c:pt>
                <c:pt idx="2695">
                  <c:v>88.36769343583714</c:v>
                </c:pt>
                <c:pt idx="2696">
                  <c:v>88.407962413876675</c:v>
                </c:pt>
                <c:pt idx="2697">
                  <c:v>88.448237237753901</c:v>
                </c:pt>
                <c:pt idx="2698">
                  <c:v>88.488517904520592</c:v>
                </c:pt>
                <c:pt idx="2699">
                  <c:v>88.528804411228805</c:v>
                </c:pt>
                <c:pt idx="2700">
                  <c:v>88.569096754930769</c:v>
                </c:pt>
                <c:pt idx="2701">
                  <c:v>88.609394932678953</c:v>
                </c:pt>
                <c:pt idx="2702">
                  <c:v>88.649698941526097</c:v>
                </c:pt>
                <c:pt idx="2703">
                  <c:v>88.690008778525083</c:v>
                </c:pt>
                <c:pt idx="2704">
                  <c:v>88.730324440729092</c:v>
                </c:pt>
                <c:pt idx="2705">
                  <c:v>88.770645925191502</c:v>
                </c:pt>
                <c:pt idx="2706">
                  <c:v>88.810973228965906</c:v>
                </c:pt>
                <c:pt idx="2707">
                  <c:v>88.851306349106167</c:v>
                </c:pt>
                <c:pt idx="2708">
                  <c:v>88.891645282666332</c:v>
                </c:pt>
                <c:pt idx="2709">
                  <c:v>88.931990026700731</c:v>
                </c:pt>
                <c:pt idx="2710">
                  <c:v>88.972340578263868</c:v>
                </c:pt>
                <c:pt idx="2711">
                  <c:v>89.012696934410513</c:v>
                </c:pt>
                <c:pt idx="2712">
                  <c:v>89.053059092195667</c:v>
                </c:pt>
                <c:pt idx="2713">
                  <c:v>89.093427048674513</c:v>
                </c:pt>
                <c:pt idx="2714">
                  <c:v>89.133800800902534</c:v>
                </c:pt>
                <c:pt idx="2715">
                  <c:v>89.174180345935397</c:v>
                </c:pt>
                <c:pt idx="2716">
                  <c:v>89.214565680829054</c:v>
                </c:pt>
                <c:pt idx="2717">
                  <c:v>89.254956802639626</c:v>
                </c:pt>
                <c:pt idx="2718">
                  <c:v>89.295353708423505</c:v>
                </c:pt>
                <c:pt idx="2719">
                  <c:v>89.335756395237297</c:v>
                </c:pt>
                <c:pt idx="2720">
                  <c:v>89.376164860137891</c:v>
                </c:pt>
                <c:pt idx="2721">
                  <c:v>89.416579100182332</c:v>
                </c:pt>
                <c:pt idx="2722">
                  <c:v>89.45699911242798</c:v>
                </c:pt>
                <c:pt idx="2723">
                  <c:v>89.497424893932362</c:v>
                </c:pt>
                <c:pt idx="2724">
                  <c:v>89.537856441753291</c:v>
                </c:pt>
                <c:pt idx="2725">
                  <c:v>89.578293752948824</c:v>
                </c:pt>
                <c:pt idx="2726">
                  <c:v>89.618736824577184</c:v>
                </c:pt>
                <c:pt idx="2727">
                  <c:v>89.659185653696923</c:v>
                </c:pt>
                <c:pt idx="2728">
                  <c:v>89.699640237366751</c:v>
                </c:pt>
                <c:pt idx="2729">
                  <c:v>89.740100572645673</c:v>
                </c:pt>
                <c:pt idx="2730">
                  <c:v>89.78056665659291</c:v>
                </c:pt>
                <c:pt idx="2731">
                  <c:v>89.821038486267923</c:v>
                </c:pt>
                <c:pt idx="2732">
                  <c:v>89.861516058730416</c:v>
                </c:pt>
                <c:pt idx="2733">
                  <c:v>89.901999371040333</c:v>
                </c:pt>
                <c:pt idx="2734">
                  <c:v>89.94248842025786</c:v>
                </c:pt>
                <c:pt idx="2735">
                  <c:v>89.982983203443411</c:v>
                </c:pt>
                <c:pt idx="2736">
                  <c:v>90.023483717657669</c:v>
                </c:pt>
                <c:pt idx="2737">
                  <c:v>90.063989959961532</c:v>
                </c:pt>
                <c:pt idx="2738">
                  <c:v>90.104501927416152</c:v>
                </c:pt>
                <c:pt idx="2739">
                  <c:v>90.145019617082923</c:v>
                </c:pt>
                <c:pt idx="2740">
                  <c:v>90.185543026023495</c:v>
                </c:pt>
                <c:pt idx="2741">
                  <c:v>90.226072151299746</c:v>
                </c:pt>
                <c:pt idx="2742">
                  <c:v>90.266606989973809</c:v>
                </c:pt>
                <c:pt idx="2743">
                  <c:v>90.307147539108044</c:v>
                </c:pt>
                <c:pt idx="2744">
                  <c:v>90.347693795765068</c:v>
                </c:pt>
                <c:pt idx="2745">
                  <c:v>90.388245757007752</c:v>
                </c:pt>
                <c:pt idx="2746">
                  <c:v>90.428803419899197</c:v>
                </c:pt>
                <c:pt idx="2747">
                  <c:v>90.469366781502771</c:v>
                </c:pt>
                <c:pt idx="2748">
                  <c:v>90.509935838882058</c:v>
                </c:pt>
                <c:pt idx="2749">
                  <c:v>90.550510589100938</c:v>
                </c:pt>
                <c:pt idx="2750">
                  <c:v>90.591091029223477</c:v>
                </c:pt>
                <c:pt idx="2751">
                  <c:v>90.631677156314026</c:v>
                </c:pt>
                <c:pt idx="2752">
                  <c:v>90.672268967437205</c:v>
                </c:pt>
                <c:pt idx="2753">
                  <c:v>90.712866459657846</c:v>
                </c:pt>
                <c:pt idx="2754">
                  <c:v>90.753469630041025</c:v>
                </c:pt>
                <c:pt idx="2755">
                  <c:v>90.7940784756521</c:v>
                </c:pt>
                <c:pt idx="2756">
                  <c:v>90.834692993556686</c:v>
                </c:pt>
                <c:pt idx="2757">
                  <c:v>90.875313180820598</c:v>
                </c:pt>
                <c:pt idx="2758">
                  <c:v>90.915939034509947</c:v>
                </c:pt>
                <c:pt idx="2759">
                  <c:v>90.956570551691073</c:v>
                </c:pt>
                <c:pt idx="2760">
                  <c:v>90.997207729430599</c:v>
                </c:pt>
                <c:pt idx="2761">
                  <c:v>91.037850564795363</c:v>
                </c:pt>
                <c:pt idx="2762">
                  <c:v>91.078499054852472</c:v>
                </c:pt>
                <c:pt idx="2763">
                  <c:v>91.119153196669288</c:v>
                </c:pt>
                <c:pt idx="2764">
                  <c:v>91.159812987313444</c:v>
                </c:pt>
                <c:pt idx="2765">
                  <c:v>91.200478423852786</c:v>
                </c:pt>
                <c:pt idx="2766">
                  <c:v>91.241149503355444</c:v>
                </c:pt>
                <c:pt idx="2767">
                  <c:v>91.281826222889791</c:v>
                </c:pt>
                <c:pt idx="2768">
                  <c:v>91.322508579524481</c:v>
                </c:pt>
                <c:pt idx="2769">
                  <c:v>91.363196570328398</c:v>
                </c:pt>
                <c:pt idx="2770">
                  <c:v>91.403890192370696</c:v>
                </c:pt>
                <c:pt idx="2771">
                  <c:v>91.444589442720769</c:v>
                </c:pt>
                <c:pt idx="2772">
                  <c:v>91.485294318448297</c:v>
                </c:pt>
                <c:pt idx="2773">
                  <c:v>91.526004816623185</c:v>
                </c:pt>
                <c:pt idx="2774">
                  <c:v>91.566720934315612</c:v>
                </c:pt>
                <c:pt idx="2775">
                  <c:v>91.607442668596008</c:v>
                </c:pt>
                <c:pt idx="2776">
                  <c:v>91.648170016535119</c:v>
                </c:pt>
                <c:pt idx="2777">
                  <c:v>91.688902975203831</c:v>
                </c:pt>
                <c:pt idx="2778">
                  <c:v>91.729641541673416</c:v>
                </c:pt>
                <c:pt idx="2779">
                  <c:v>91.77038571301533</c:v>
                </c:pt>
                <c:pt idx="2780">
                  <c:v>91.811135486301325</c:v>
                </c:pt>
                <c:pt idx="2781">
                  <c:v>91.851890858603383</c:v>
                </c:pt>
                <c:pt idx="2782">
                  <c:v>91.892651826993756</c:v>
                </c:pt>
                <c:pt idx="2783">
                  <c:v>91.933418388545007</c:v>
                </c:pt>
                <c:pt idx="2784">
                  <c:v>91.9741905403299</c:v>
                </c:pt>
                <c:pt idx="2785">
                  <c:v>92.014968279421481</c:v>
                </c:pt>
                <c:pt idx="2786">
                  <c:v>92.055751602893068</c:v>
                </c:pt>
                <c:pt idx="2787">
                  <c:v>92.096540507818247</c:v>
                </c:pt>
                <c:pt idx="2788">
                  <c:v>92.137334991270848</c:v>
                </c:pt>
                <c:pt idx="2789">
                  <c:v>92.178135050324983</c:v>
                </c:pt>
                <c:pt idx="2790">
                  <c:v>92.218940682055006</c:v>
                </c:pt>
                <c:pt idx="2791">
                  <c:v>92.259751883535571</c:v>
                </c:pt>
                <c:pt idx="2792">
                  <c:v>92.300568651841587</c:v>
                </c:pt>
                <c:pt idx="2793">
                  <c:v>92.341390984048218</c:v>
                </c:pt>
                <c:pt idx="2794">
                  <c:v>92.382218877230912</c:v>
                </c:pt>
                <c:pt idx="2795">
                  <c:v>92.423052328465332</c:v>
                </c:pt>
                <c:pt idx="2796">
                  <c:v>92.463891334827494</c:v>
                </c:pt>
                <c:pt idx="2797">
                  <c:v>92.504735893393629</c:v>
                </c:pt>
                <c:pt idx="2798">
                  <c:v>92.54558600124021</c:v>
                </c:pt>
                <c:pt idx="2799">
                  <c:v>92.586441655444062</c:v>
                </c:pt>
                <c:pt idx="2800">
                  <c:v>92.627302853082199</c:v>
                </c:pt>
                <c:pt idx="2801">
                  <c:v>92.668169591231958</c:v>
                </c:pt>
                <c:pt idx="2802">
                  <c:v>92.709041866970921</c:v>
                </c:pt>
                <c:pt idx="2803">
                  <c:v>92.749919677376937</c:v>
                </c:pt>
                <c:pt idx="2804">
                  <c:v>92.790803019528141</c:v>
                </c:pt>
                <c:pt idx="2805">
                  <c:v>92.831691890502924</c:v>
                </c:pt>
                <c:pt idx="2806">
                  <c:v>92.872586287379974</c:v>
                </c:pt>
                <c:pt idx="2807">
                  <c:v>92.913486207238222</c:v>
                </c:pt>
                <c:pt idx="2808">
                  <c:v>92.95439164715691</c:v>
                </c:pt>
                <c:pt idx="2809">
                  <c:v>92.995302604215482</c:v>
                </c:pt>
                <c:pt idx="2810">
                  <c:v>93.036219075493733</c:v>
                </c:pt>
                <c:pt idx="2811">
                  <c:v>93.077141058071717</c:v>
                </c:pt>
                <c:pt idx="2812">
                  <c:v>93.118068549029715</c:v>
                </c:pt>
                <c:pt idx="2813">
                  <c:v>93.159001545448319</c:v>
                </c:pt>
                <c:pt idx="2814">
                  <c:v>93.199940044408407</c:v>
                </c:pt>
                <c:pt idx="2815">
                  <c:v>93.240884042991098</c:v>
                </c:pt>
                <c:pt idx="2816">
                  <c:v>93.281833538277823</c:v>
                </c:pt>
                <c:pt idx="2817">
                  <c:v>93.322788527350269</c:v>
                </c:pt>
                <c:pt idx="2818">
                  <c:v>93.363749007290394</c:v>
                </c:pt>
                <c:pt idx="2819">
                  <c:v>93.40471497518044</c:v>
                </c:pt>
                <c:pt idx="2820">
                  <c:v>93.445686428102945</c:v>
                </c:pt>
                <c:pt idx="2821">
                  <c:v>93.486663363140707</c:v>
                </c:pt>
                <c:pt idx="2822">
                  <c:v>93.52764577737679</c:v>
                </c:pt>
                <c:pt idx="2823">
                  <c:v>93.568633667894559</c:v>
                </c:pt>
                <c:pt idx="2824">
                  <c:v>93.609627031777663</c:v>
                </c:pt>
                <c:pt idx="2825">
                  <c:v>93.650625866110019</c:v>
                </c:pt>
                <c:pt idx="2826">
                  <c:v>93.691630167975816</c:v>
                </c:pt>
                <c:pt idx="2827">
                  <c:v>93.732639934459513</c:v>
                </c:pt>
                <c:pt idx="2828">
                  <c:v>93.773655162645909</c:v>
                </c:pt>
                <c:pt idx="2829">
                  <c:v>93.814675849620016</c:v>
                </c:pt>
                <c:pt idx="2830">
                  <c:v>93.855701992467161</c:v>
                </c:pt>
                <c:pt idx="2831">
                  <c:v>93.896733588272966</c:v>
                </c:pt>
                <c:pt idx="2832">
                  <c:v>93.937770634123297</c:v>
                </c:pt>
                <c:pt idx="2833">
                  <c:v>93.978813127104331</c:v>
                </c:pt>
                <c:pt idx="2834">
                  <c:v>94.019861064302518</c:v>
                </c:pt>
                <c:pt idx="2835">
                  <c:v>94.060914442804588</c:v>
                </c:pt>
                <c:pt idx="2836">
                  <c:v>94.101973259697601</c:v>
                </c:pt>
                <c:pt idx="2837">
                  <c:v>94.14303751206883</c:v>
                </c:pt>
                <c:pt idx="2838">
                  <c:v>94.184107197005858</c:v>
                </c:pt>
                <c:pt idx="2839">
                  <c:v>94.225182311596598</c:v>
                </c:pt>
                <c:pt idx="2840">
                  <c:v>94.266262852929174</c:v>
                </c:pt>
                <c:pt idx="2841">
                  <c:v>94.307348818092052</c:v>
                </c:pt>
                <c:pt idx="2842">
                  <c:v>94.348440204173983</c:v>
                </c:pt>
                <c:pt idx="2843">
                  <c:v>94.389537008263972</c:v>
                </c:pt>
                <c:pt idx="2844">
                  <c:v>94.430639227451337</c:v>
                </c:pt>
                <c:pt idx="2845">
                  <c:v>94.471746858825668</c:v>
                </c:pt>
                <c:pt idx="2846">
                  <c:v>94.512859899476865</c:v>
                </c:pt>
                <c:pt idx="2847">
                  <c:v>94.553978346495086</c:v>
                </c:pt>
                <c:pt idx="2848">
                  <c:v>94.595102196970814</c:v>
                </c:pt>
                <c:pt idx="2849">
                  <c:v>94.636231447994774</c:v>
                </c:pt>
                <c:pt idx="2850">
                  <c:v>94.677366096658034</c:v>
                </c:pt>
                <c:pt idx="2851">
                  <c:v>94.718506140051929</c:v>
                </c:pt>
                <c:pt idx="2852">
                  <c:v>94.759651575268066</c:v>
                </c:pt>
                <c:pt idx="2853">
                  <c:v>94.800802399398378</c:v>
                </c:pt>
                <c:pt idx="2854">
                  <c:v>94.841958609535055</c:v>
                </c:pt>
                <c:pt idx="2855">
                  <c:v>94.883120202770598</c:v>
                </c:pt>
                <c:pt idx="2856">
                  <c:v>94.924287176197822</c:v>
                </c:pt>
                <c:pt idx="2857">
                  <c:v>94.965459526909783</c:v>
                </c:pt>
                <c:pt idx="2858">
                  <c:v>95.006637251999877</c:v>
                </c:pt>
                <c:pt idx="2859">
                  <c:v>95.047820348561771</c:v>
                </c:pt>
                <c:pt idx="2860">
                  <c:v>95.089008813689418</c:v>
                </c:pt>
                <c:pt idx="2861">
                  <c:v>95.13020264447708</c:v>
                </c:pt>
                <c:pt idx="2862">
                  <c:v>95.171401838019335</c:v>
                </c:pt>
                <c:pt idx="2863">
                  <c:v>95.212606391410986</c:v>
                </c:pt>
                <c:pt idx="2864">
                  <c:v>95.253816301747221</c:v>
                </c:pt>
                <c:pt idx="2865">
                  <c:v>95.295031566123455</c:v>
                </c:pt>
                <c:pt idx="2866">
                  <c:v>95.33625218163543</c:v>
                </c:pt>
                <c:pt idx="2867">
                  <c:v>95.377478145379186</c:v>
                </c:pt>
                <c:pt idx="2868">
                  <c:v>95.418709454451047</c:v>
                </c:pt>
                <c:pt idx="2869">
                  <c:v>95.459946105947637</c:v>
                </c:pt>
                <c:pt idx="2870">
                  <c:v>95.501188096965876</c:v>
                </c:pt>
                <c:pt idx="2871">
                  <c:v>95.542435424602985</c:v>
                </c:pt>
                <c:pt idx="2872">
                  <c:v>95.583688085956481</c:v>
                </c:pt>
                <c:pt idx="2873">
                  <c:v>95.624946078124225</c:v>
                </c:pt>
                <c:pt idx="2874">
                  <c:v>95.666209398204302</c:v>
                </c:pt>
                <c:pt idx="2875">
                  <c:v>95.70747804329514</c:v>
                </c:pt>
                <c:pt idx="2876">
                  <c:v>95.748752010495437</c:v>
                </c:pt>
                <c:pt idx="2877">
                  <c:v>95.790031296904246</c:v>
                </c:pt>
                <c:pt idx="2878">
                  <c:v>95.831315899620876</c:v>
                </c:pt>
                <c:pt idx="2879">
                  <c:v>95.872605815744933</c:v>
                </c:pt>
                <c:pt idx="2880">
                  <c:v>95.913901042376381</c:v>
                </c:pt>
                <c:pt idx="2881">
                  <c:v>95.955201576615394</c:v>
                </c:pt>
                <c:pt idx="2882">
                  <c:v>95.996507415562562</c:v>
                </c:pt>
                <c:pt idx="2883">
                  <c:v>96.037818556318683</c:v>
                </c:pt>
                <c:pt idx="2884">
                  <c:v>96.079134995984859</c:v>
                </c:pt>
                <c:pt idx="2885">
                  <c:v>96.120456731662586</c:v>
                </c:pt>
                <c:pt idx="2886">
                  <c:v>96.161783760453574</c:v>
                </c:pt>
                <c:pt idx="2887">
                  <c:v>96.203116079459889</c:v>
                </c:pt>
                <c:pt idx="2888">
                  <c:v>96.244453685783867</c:v>
                </c:pt>
                <c:pt idx="2889">
                  <c:v>96.28579657652817</c:v>
                </c:pt>
                <c:pt idx="2890">
                  <c:v>96.327144748795774</c:v>
                </c:pt>
                <c:pt idx="2891">
                  <c:v>96.368498199689924</c:v>
                </c:pt>
                <c:pt idx="2892">
                  <c:v>96.409856926314205</c:v>
                </c:pt>
                <c:pt idx="2893">
                  <c:v>96.451220925772489</c:v>
                </c:pt>
                <c:pt idx="2894">
                  <c:v>96.492590195168972</c:v>
                </c:pt>
                <c:pt idx="2895">
                  <c:v>96.533964731608165</c:v>
                </c:pt>
                <c:pt idx="2896">
                  <c:v>96.575344532194848</c:v>
                </c:pt>
                <c:pt idx="2897">
                  <c:v>96.61672959403414</c:v>
                </c:pt>
                <c:pt idx="2898">
                  <c:v>96.658119914231463</c:v>
                </c:pt>
                <c:pt idx="2899">
                  <c:v>96.699515489892562</c:v>
                </c:pt>
                <c:pt idx="2900">
                  <c:v>96.740916318123467</c:v>
                </c:pt>
                <c:pt idx="2901">
                  <c:v>96.782322396030523</c:v>
                </c:pt>
                <c:pt idx="2902">
                  <c:v>96.823733720720384</c:v>
                </c:pt>
                <c:pt idx="2903">
                  <c:v>96.865150289300018</c:v>
                </c:pt>
                <c:pt idx="2904">
                  <c:v>96.906572098876694</c:v>
                </c:pt>
                <c:pt idx="2905">
                  <c:v>96.947999146558061</c:v>
                </c:pt>
                <c:pt idx="2906">
                  <c:v>96.989431429451983</c:v>
                </c:pt>
                <c:pt idx="2907">
                  <c:v>97.030868944666651</c:v>
                </c:pt>
                <c:pt idx="2908">
                  <c:v>97.072311689310624</c:v>
                </c:pt>
                <c:pt idx="2909">
                  <c:v>97.113759660492761</c:v>
                </c:pt>
                <c:pt idx="2910">
                  <c:v>97.155212855322176</c:v>
                </c:pt>
                <c:pt idx="2911">
                  <c:v>97.196671270908368</c:v>
                </c:pt>
                <c:pt idx="2912">
                  <c:v>97.23813490436109</c:v>
                </c:pt>
                <c:pt idx="2913">
                  <c:v>97.279603752790436</c:v>
                </c:pt>
                <c:pt idx="2914">
                  <c:v>97.321077813306829</c:v>
                </c:pt>
                <c:pt idx="2915">
                  <c:v>97.362557083021017</c:v>
                </c:pt>
                <c:pt idx="2916">
                  <c:v>97.404041559044018</c:v>
                </c:pt>
                <c:pt idx="2917">
                  <c:v>97.445531238487177</c:v>
                </c:pt>
                <c:pt idx="2918">
                  <c:v>97.487026118462197</c:v>
                </c:pt>
                <c:pt idx="2919">
                  <c:v>97.528526196081032</c:v>
                </c:pt>
                <c:pt idx="2920">
                  <c:v>97.570031468456023</c:v>
                </c:pt>
                <c:pt idx="2921">
                  <c:v>97.611541932699751</c:v>
                </c:pt>
                <c:pt idx="2922">
                  <c:v>97.653057585925197</c:v>
                </c:pt>
                <c:pt idx="2923">
                  <c:v>97.694578425245595</c:v>
                </c:pt>
                <c:pt idx="2924">
                  <c:v>97.736104447774565</c:v>
                </c:pt>
                <c:pt idx="2925">
                  <c:v>97.777635650625967</c:v>
                </c:pt>
                <c:pt idx="2926">
                  <c:v>97.819172030914004</c:v>
                </c:pt>
                <c:pt idx="2927">
                  <c:v>97.860713585753231</c:v>
                </c:pt>
                <c:pt idx="2928">
                  <c:v>97.902260312258491</c:v>
                </c:pt>
                <c:pt idx="2929">
                  <c:v>97.94381220754498</c:v>
                </c:pt>
                <c:pt idx="2930">
                  <c:v>97.985369268728192</c:v>
                </c:pt>
                <c:pt idx="2931">
                  <c:v>98.026931492923936</c:v>
                </c:pt>
                <c:pt idx="2932">
                  <c:v>98.068498877248331</c:v>
                </c:pt>
                <c:pt idx="2933">
                  <c:v>98.110071418817867</c:v>
                </c:pt>
                <c:pt idx="2934">
                  <c:v>98.151649114749304</c:v>
                </c:pt>
                <c:pt idx="2935">
                  <c:v>98.193231962159757</c:v>
                </c:pt>
                <c:pt idx="2936">
                  <c:v>98.234819958166668</c:v>
                </c:pt>
                <c:pt idx="2937">
                  <c:v>98.276413099887748</c:v>
                </c:pt>
                <c:pt idx="2938">
                  <c:v>98.318011384441107</c:v>
                </c:pt>
                <c:pt idx="2939">
                  <c:v>98.359614808945125</c:v>
                </c:pt>
                <c:pt idx="2940">
                  <c:v>98.401223370518537</c:v>
                </c:pt>
                <c:pt idx="2941">
                  <c:v>98.442837066280362</c:v>
                </c:pt>
                <c:pt idx="2942">
                  <c:v>98.484455893350002</c:v>
                </c:pt>
                <c:pt idx="2943">
                  <c:v>98.526079848847161</c:v>
                </c:pt>
                <c:pt idx="2944">
                  <c:v>98.567708929891836</c:v>
                </c:pt>
                <c:pt idx="2945">
                  <c:v>98.609343133604398</c:v>
                </c:pt>
                <c:pt idx="2946">
                  <c:v>98.650982457105499</c:v>
                </c:pt>
                <c:pt idx="2947">
                  <c:v>98.692626897516163</c:v>
                </c:pt>
                <c:pt idx="2948">
                  <c:v>98.734276451957697</c:v>
                </c:pt>
                <c:pt idx="2949">
                  <c:v>98.775931117551778</c:v>
                </c:pt>
                <c:pt idx="2950">
                  <c:v>98.81759089142038</c:v>
                </c:pt>
                <c:pt idx="2951">
                  <c:v>98.85925577068582</c:v>
                </c:pt>
                <c:pt idx="2952">
                  <c:v>98.900925752470755</c:v>
                </c:pt>
                <c:pt idx="2953">
                  <c:v>98.942600833898155</c:v>
                </c:pt>
                <c:pt idx="2954">
                  <c:v>98.984281012091287</c:v>
                </c:pt>
                <c:pt idx="2955">
                  <c:v>99.025966284173805</c:v>
                </c:pt>
                <c:pt idx="2956">
                  <c:v>99.067656647269686</c:v>
                </c:pt>
                <c:pt idx="2957">
                  <c:v>99.10935209850318</c:v>
                </c:pt>
                <c:pt idx="2958">
                  <c:v>99.151052634998948</c:v>
                </c:pt>
                <c:pt idx="2959">
                  <c:v>99.192758253881934</c:v>
                </c:pt>
                <c:pt idx="2960">
                  <c:v>99.234468952277382</c:v>
                </c:pt>
                <c:pt idx="2961">
                  <c:v>99.276184727310977</c:v>
                </c:pt>
                <c:pt idx="2962">
                  <c:v>99.317905576108615</c:v>
                </c:pt>
                <c:pt idx="2963">
                  <c:v>99.359631495796577</c:v>
                </c:pt>
                <c:pt idx="2964">
                  <c:v>99.401362483501543</c:v>
                </c:pt>
                <c:pt idx="2965">
                  <c:v>99.443098536350391</c:v>
                </c:pt>
                <c:pt idx="2966">
                  <c:v>99.484839651470409</c:v>
                </c:pt>
                <c:pt idx="2967">
                  <c:v>99.52658582598923</c:v>
                </c:pt>
                <c:pt idx="2968">
                  <c:v>99.56833705703481</c:v>
                </c:pt>
                <c:pt idx="2969">
                  <c:v>99.610093341735436</c:v>
                </c:pt>
                <c:pt idx="2970">
                  <c:v>99.651854677219688</c:v>
                </c:pt>
                <c:pt idx="2971">
                  <c:v>99.69362106061655</c:v>
                </c:pt>
                <c:pt idx="2972">
                  <c:v>99.735392489055329</c:v>
                </c:pt>
                <c:pt idx="2973">
                  <c:v>99.777168959665644</c:v>
                </c:pt>
                <c:pt idx="2974">
                  <c:v>99.81895046957743</c:v>
                </c:pt>
                <c:pt idx="2975">
                  <c:v>99.860737015921018</c:v>
                </c:pt>
                <c:pt idx="2976">
                  <c:v>99.902528595827036</c:v>
                </c:pt>
                <c:pt idx="2977">
                  <c:v>99.944325206426456</c:v>
                </c:pt>
                <c:pt idx="2978">
                  <c:v>99.986126844850574</c:v>
                </c:pt>
                <c:pt idx="2979">
                  <c:v>100.02793350823106</c:v>
                </c:pt>
                <c:pt idx="2980">
                  <c:v>100.06974519369992</c:v>
                </c:pt>
                <c:pt idx="2981">
                  <c:v>100.11156189838945</c:v>
                </c:pt>
                <c:pt idx="2982">
                  <c:v>100.15338361943236</c:v>
                </c:pt>
                <c:pt idx="2983">
                  <c:v>100.19521035396161</c:v>
                </c:pt>
                <c:pt idx="2984">
                  <c:v>100.23704209911057</c:v>
                </c:pt>
                <c:pt idx="2985">
                  <c:v>100.27887885201292</c:v>
                </c:pt>
                <c:pt idx="2986">
                  <c:v>100.32072060980271</c:v>
                </c:pt>
                <c:pt idx="2987">
                  <c:v>100.3625673696143</c:v>
                </c:pt>
                <c:pt idx="2988">
                  <c:v>100.40441912858239</c:v>
                </c:pt>
                <c:pt idx="2989">
                  <c:v>100.44627588384205</c:v>
                </c:pt>
                <c:pt idx="2990">
                  <c:v>100.48813763252868</c:v>
                </c:pt>
                <c:pt idx="2991">
                  <c:v>100.53000437177798</c:v>
                </c:pt>
                <c:pt idx="2992">
                  <c:v>100.57187609872605</c:v>
                </c:pt>
                <c:pt idx="2993">
                  <c:v>100.61375281050934</c:v>
                </c:pt>
                <c:pt idx="2994">
                  <c:v>100.65563450426458</c:v>
                </c:pt>
                <c:pt idx="2995">
                  <c:v>100.69752117712891</c:v>
                </c:pt>
                <c:pt idx="2996">
                  <c:v>100.73941282623977</c:v>
                </c:pt>
                <c:pt idx="2997">
                  <c:v>100.78130944873496</c:v>
                </c:pt>
                <c:pt idx="2998">
                  <c:v>100.82321104175264</c:v>
                </c:pt>
                <c:pt idx="2999">
                  <c:v>100.86511760243127</c:v>
                </c:pt>
                <c:pt idx="3000">
                  <c:v>100.90702912790971</c:v>
                </c:pt>
                <c:pt idx="3001">
                  <c:v>100.94894561532715</c:v>
                </c:pt>
                <c:pt idx="3002">
                  <c:v>100.9908670618231</c:v>
                </c:pt>
                <c:pt idx="3003">
                  <c:v>101.03279346453743</c:v>
                </c:pt>
                <c:pt idx="3004">
                  <c:v>101.07472482061036</c:v>
                </c:pt>
                <c:pt idx="3005">
                  <c:v>101.11666112718247</c:v>
                </c:pt>
                <c:pt idx="3006">
                  <c:v>101.15860238139469</c:v>
                </c:pt>
                <c:pt idx="3007">
                  <c:v>101.20054858038824</c:v>
                </c:pt>
                <c:pt idx="3008">
                  <c:v>101.2424997213048</c:v>
                </c:pt>
                <c:pt idx="3009">
                  <c:v>101.28445580128627</c:v>
                </c:pt>
                <c:pt idx="3010">
                  <c:v>101.32641681747498</c:v>
                </c:pt>
                <c:pt idx="3011">
                  <c:v>101.36838276701359</c:v>
                </c:pt>
                <c:pt idx="3012">
                  <c:v>101.41035364704511</c:v>
                </c:pt>
                <c:pt idx="3013">
                  <c:v>101.4523294547129</c:v>
                </c:pt>
                <c:pt idx="3014">
                  <c:v>101.49431018716066</c:v>
                </c:pt>
                <c:pt idx="3015">
                  <c:v>101.53629584153248</c:v>
                </c:pt>
                <c:pt idx="3016">
                  <c:v>101.57828641497277</c:v>
                </c:pt>
                <c:pt idx="3017">
                  <c:v>101.62028190462624</c:v>
                </c:pt>
                <c:pt idx="3018">
                  <c:v>101.66228230763804</c:v>
                </c:pt>
                <c:pt idx="3019">
                  <c:v>101.70428762115367</c:v>
                </c:pt>
                <c:pt idx="3020">
                  <c:v>101.74629784231885</c:v>
                </c:pt>
                <c:pt idx="3021">
                  <c:v>101.78831296827985</c:v>
                </c:pt>
                <c:pt idx="3022">
                  <c:v>101.83033299618316</c:v>
                </c:pt>
                <c:pt idx="3023">
                  <c:v>101.87235792317566</c:v>
                </c:pt>
                <c:pt idx="3024">
                  <c:v>101.91438774640457</c:v>
                </c:pt>
                <c:pt idx="3025">
                  <c:v>101.95642246301749</c:v>
                </c:pt>
                <c:pt idx="3026">
                  <c:v>101.99846207016236</c:v>
                </c:pt>
                <c:pt idx="3027">
                  <c:v>102.04050656498745</c:v>
                </c:pt>
                <c:pt idx="3028">
                  <c:v>102.08255594464146</c:v>
                </c:pt>
                <c:pt idx="3029">
                  <c:v>102.12461020627333</c:v>
                </c:pt>
                <c:pt idx="3030">
                  <c:v>102.16666934703247</c:v>
                </c:pt>
                <c:pt idx="3031">
                  <c:v>102.20873336406858</c:v>
                </c:pt>
                <c:pt idx="3032">
                  <c:v>102.25080225453173</c:v>
                </c:pt>
                <c:pt idx="3033">
                  <c:v>102.29287601557238</c:v>
                </c:pt>
                <c:pt idx="3034">
                  <c:v>102.33495464434125</c:v>
                </c:pt>
                <c:pt idx="3035">
                  <c:v>102.37703813798956</c:v>
                </c:pt>
                <c:pt idx="3036">
                  <c:v>102.41912649366878</c:v>
                </c:pt>
                <c:pt idx="3037">
                  <c:v>102.46121970853076</c:v>
                </c:pt>
                <c:pt idx="3038">
                  <c:v>102.50331777972775</c:v>
                </c:pt>
                <c:pt idx="3039">
                  <c:v>102.54542070441228</c:v>
                </c:pt>
                <c:pt idx="3040">
                  <c:v>102.58752847973732</c:v>
                </c:pt>
                <c:pt idx="3041">
                  <c:v>102.62964110285617</c:v>
                </c:pt>
                <c:pt idx="3042">
                  <c:v>102.67175857092246</c:v>
                </c:pt>
                <c:pt idx="3043">
                  <c:v>102.71388088109022</c:v>
                </c:pt>
                <c:pt idx="3044">
                  <c:v>102.75600803051385</c:v>
                </c:pt>
                <c:pt idx="3045">
                  <c:v>102.79814001634806</c:v>
                </c:pt>
                <c:pt idx="3046">
                  <c:v>102.84027683574794</c:v>
                </c:pt>
                <c:pt idx="3047">
                  <c:v>102.88241848586895</c:v>
                </c:pt>
                <c:pt idx="3048">
                  <c:v>102.92456496386694</c:v>
                </c:pt>
                <c:pt idx="3049">
                  <c:v>102.96671626689805</c:v>
                </c:pt>
                <c:pt idx="3050">
                  <c:v>103.00887239211886</c:v>
                </c:pt>
                <c:pt idx="3051">
                  <c:v>103.05103333668626</c:v>
                </c:pt>
                <c:pt idx="3052">
                  <c:v>103.09319909775755</c:v>
                </c:pt>
                <c:pt idx="3053">
                  <c:v>103.13536967249033</c:v>
                </c:pt>
                <c:pt idx="3054">
                  <c:v>103.1775450580426</c:v>
                </c:pt>
                <c:pt idx="3055">
                  <c:v>103.21972525157271</c:v>
                </c:pt>
                <c:pt idx="3056">
                  <c:v>103.26191025023942</c:v>
                </c:pt>
                <c:pt idx="3057">
                  <c:v>103.30410005120183</c:v>
                </c:pt>
                <c:pt idx="3058">
                  <c:v>103.34629465161936</c:v>
                </c:pt>
                <c:pt idx="3059">
                  <c:v>103.38849404865184</c:v>
                </c:pt>
                <c:pt idx="3060">
                  <c:v>103.43069823945946</c:v>
                </c:pt>
                <c:pt idx="3061">
                  <c:v>103.47290722120276</c:v>
                </c:pt>
                <c:pt idx="3062">
                  <c:v>103.51512099104268</c:v>
                </c:pt>
                <c:pt idx="3063">
                  <c:v>103.5573395461405</c:v>
                </c:pt>
                <c:pt idx="3064">
                  <c:v>103.59956288365785</c:v>
                </c:pt>
                <c:pt idx="3065">
                  <c:v>103.64179100075677</c:v>
                </c:pt>
                <c:pt idx="3066">
                  <c:v>103.68402389459962</c:v>
                </c:pt>
                <c:pt idx="3067">
                  <c:v>103.72626156234918</c:v>
                </c:pt>
                <c:pt idx="3068">
                  <c:v>103.76850400116859</c:v>
                </c:pt>
                <c:pt idx="3069">
                  <c:v>103.81075120822129</c:v>
                </c:pt>
                <c:pt idx="3070">
                  <c:v>103.85300318067118</c:v>
                </c:pt>
                <c:pt idx="3071">
                  <c:v>103.89525991568249</c:v>
                </c:pt>
                <c:pt idx="3072">
                  <c:v>103.93752141041978</c:v>
                </c:pt>
                <c:pt idx="3073">
                  <c:v>103.97978766204804</c:v>
                </c:pt>
                <c:pt idx="3074">
                  <c:v>104.02205866773261</c:v>
                </c:pt>
                <c:pt idx="3075">
                  <c:v>104.06433442463921</c:v>
                </c:pt>
                <c:pt idx="3076">
                  <c:v>104.1066149299339</c:v>
                </c:pt>
                <c:pt idx="3077">
                  <c:v>104.14890018078314</c:v>
                </c:pt>
                <c:pt idx="3078">
                  <c:v>104.19119017435375</c:v>
                </c:pt>
                <c:pt idx="3079">
                  <c:v>104.23348490781294</c:v>
                </c:pt>
                <c:pt idx="3080">
                  <c:v>104.27578437832823</c:v>
                </c:pt>
                <c:pt idx="3081">
                  <c:v>104.31808858306758</c:v>
                </c:pt>
                <c:pt idx="3082">
                  <c:v>104.36039751919932</c:v>
                </c:pt>
                <c:pt idx="3083">
                  <c:v>104.40271118389214</c:v>
                </c:pt>
                <c:pt idx="3084">
                  <c:v>104.44502957431503</c:v>
                </c:pt>
                <c:pt idx="3085">
                  <c:v>104.48735268763747</c:v>
                </c:pt>
                <c:pt idx="3086">
                  <c:v>104.52968052102923</c:v>
                </c:pt>
                <c:pt idx="3087">
                  <c:v>104.57201307166054</c:v>
                </c:pt>
                <c:pt idx="3088">
                  <c:v>104.61435033670192</c:v>
                </c:pt>
                <c:pt idx="3089">
                  <c:v>104.6566923133243</c:v>
                </c:pt>
                <c:pt idx="3090">
                  <c:v>104.699038998699</c:v>
                </c:pt>
                <c:pt idx="3091">
                  <c:v>104.74139038999766</c:v>
                </c:pt>
                <c:pt idx="3092">
                  <c:v>104.78374648439234</c:v>
                </c:pt>
                <c:pt idx="3093">
                  <c:v>104.82610727905549</c:v>
                </c:pt>
                <c:pt idx="3094">
                  <c:v>104.86847277115993</c:v>
                </c:pt>
                <c:pt idx="3095">
                  <c:v>104.9108429578788</c:v>
                </c:pt>
                <c:pt idx="3096">
                  <c:v>104.95321783638568</c:v>
                </c:pt>
                <c:pt idx="3097">
                  <c:v>104.9955974038545</c:v>
                </c:pt>
                <c:pt idx="3098">
                  <c:v>105.03798165745958</c:v>
                </c:pt>
                <c:pt idx="3099">
                  <c:v>105.08037059437561</c:v>
                </c:pt>
                <c:pt idx="3100">
                  <c:v>105.12276421177765</c:v>
                </c:pt>
                <c:pt idx="3101">
                  <c:v>105.16516250684117</c:v>
                </c:pt>
                <c:pt idx="3102">
                  <c:v>105.20756547674199</c:v>
                </c:pt>
                <c:pt idx="3103">
                  <c:v>105.24997311865633</c:v>
                </c:pt>
                <c:pt idx="3104">
                  <c:v>105.29238542976071</c:v>
                </c:pt>
                <c:pt idx="3105">
                  <c:v>105.33480240723217</c:v>
                </c:pt>
                <c:pt idx="3106">
                  <c:v>105.37722404824805</c:v>
                </c:pt>
                <c:pt idx="3107">
                  <c:v>105.41965034998603</c:v>
                </c:pt>
                <c:pt idx="3108">
                  <c:v>105.46208130962425</c:v>
                </c:pt>
                <c:pt idx="3109">
                  <c:v>105.5045169243412</c:v>
                </c:pt>
                <c:pt idx="3110">
                  <c:v>105.54695719131576</c:v>
                </c:pt>
                <c:pt idx="3111">
                  <c:v>105.58940210772712</c:v>
                </c:pt>
                <c:pt idx="3112">
                  <c:v>105.63185167075497</c:v>
                </c:pt>
                <c:pt idx="3113">
                  <c:v>105.67430587757931</c:v>
                </c:pt>
                <c:pt idx="3114">
                  <c:v>105.71676472538053</c:v>
                </c:pt>
                <c:pt idx="3115">
                  <c:v>105.75922821133943</c:v>
                </c:pt>
                <c:pt idx="3116">
                  <c:v>105.80169633263714</c:v>
                </c:pt>
                <c:pt idx="3117">
                  <c:v>105.84416908645524</c:v>
                </c:pt>
                <c:pt idx="3118">
                  <c:v>105.88664646997564</c:v>
                </c:pt>
                <c:pt idx="3119">
                  <c:v>105.92912848038067</c:v>
                </c:pt>
                <c:pt idx="3120">
                  <c:v>105.97161511485302</c:v>
                </c:pt>
                <c:pt idx="3121">
                  <c:v>106.01410637057577</c:v>
                </c:pt>
                <c:pt idx="3122">
                  <c:v>106.0566022447324</c:v>
                </c:pt>
                <c:pt idx="3123">
                  <c:v>106.09910273450676</c:v>
                </c:pt>
                <c:pt idx="3124">
                  <c:v>106.14160783708309</c:v>
                </c:pt>
                <c:pt idx="3125">
                  <c:v>106.184117549646</c:v>
                </c:pt>
                <c:pt idx="3126">
                  <c:v>106.22663186938053</c:v>
                </c:pt>
                <c:pt idx="3127">
                  <c:v>106.26915079347205</c:v>
                </c:pt>
                <c:pt idx="3128">
                  <c:v>106.31167431910636</c:v>
                </c:pt>
                <c:pt idx="3129">
                  <c:v>106.35420244346963</c:v>
                </c:pt>
                <c:pt idx="3130">
                  <c:v>106.39673516374842</c:v>
                </c:pt>
                <c:pt idx="3131">
                  <c:v>106.43927247712965</c:v>
                </c:pt>
                <c:pt idx="3132">
                  <c:v>106.48181438080069</c:v>
                </c:pt>
                <c:pt idx="3133">
                  <c:v>106.52436087194924</c:v>
                </c:pt>
                <c:pt idx="3134">
                  <c:v>106.56691194776343</c:v>
                </c:pt>
                <c:pt idx="3135">
                  <c:v>106.60946760543176</c:v>
                </c:pt>
                <c:pt idx="3136">
                  <c:v>106.6520278421431</c:v>
                </c:pt>
                <c:pt idx="3137">
                  <c:v>106.69459265508675</c:v>
                </c:pt>
                <c:pt idx="3138">
                  <c:v>106.73716204145236</c:v>
                </c:pt>
                <c:pt idx="3139">
                  <c:v>106.77973599843001</c:v>
                </c:pt>
                <c:pt idx="3140">
                  <c:v>106.82231452321014</c:v>
                </c:pt>
                <c:pt idx="3141">
                  <c:v>106.86489761298358</c:v>
                </c:pt>
                <c:pt idx="3142">
                  <c:v>106.90748526494156</c:v>
                </c:pt>
                <c:pt idx="3143">
                  <c:v>106.95007747627571</c:v>
                </c:pt>
                <c:pt idx="3144">
                  <c:v>106.99267424417803</c:v>
                </c:pt>
                <c:pt idx="3145">
                  <c:v>107.03527556584095</c:v>
                </c:pt>
                <c:pt idx="3146">
                  <c:v>107.07788143845727</c:v>
                </c:pt>
                <c:pt idx="3147">
                  <c:v>107.12049185922012</c:v>
                </c:pt>
                <c:pt idx="3148">
                  <c:v>107.16310682532318</c:v>
                </c:pt>
                <c:pt idx="3149">
                  <c:v>107.20572633396034</c:v>
                </c:pt>
                <c:pt idx="3150">
                  <c:v>107.24835038232601</c:v>
                </c:pt>
                <c:pt idx="3151">
                  <c:v>107.29097896761495</c:v>
                </c:pt>
                <c:pt idx="3152">
                  <c:v>107.33361208702229</c:v>
                </c:pt>
                <c:pt idx="3153">
                  <c:v>107.37624973774362</c:v>
                </c:pt>
                <c:pt idx="3154">
                  <c:v>107.41889191697487</c:v>
                </c:pt>
                <c:pt idx="3155">
                  <c:v>107.46153862191235</c:v>
                </c:pt>
                <c:pt idx="3156">
                  <c:v>107.50418984975281</c:v>
                </c:pt>
                <c:pt idx="3157">
                  <c:v>107.54684559769339</c:v>
                </c:pt>
                <c:pt idx="3158">
                  <c:v>107.58950586293162</c:v>
                </c:pt>
                <c:pt idx="3159">
                  <c:v>107.6321706426654</c:v>
                </c:pt>
                <c:pt idx="3160">
                  <c:v>107.67483993409306</c:v>
                </c:pt>
                <c:pt idx="3161">
                  <c:v>107.71751373441333</c:v>
                </c:pt>
                <c:pt idx="3162">
                  <c:v>107.76019204082532</c:v>
                </c:pt>
                <c:pt idx="3163">
                  <c:v>107.8028748505285</c:v>
                </c:pt>
                <c:pt idx="3164">
                  <c:v>107.84556216072281</c:v>
                </c:pt>
                <c:pt idx="3165">
                  <c:v>107.88825396860852</c:v>
                </c:pt>
                <c:pt idx="3166">
                  <c:v>107.93095027138637</c:v>
                </c:pt>
                <c:pt idx="3167">
                  <c:v>107.97365106625745</c:v>
                </c:pt>
                <c:pt idx="3168">
                  <c:v>108.01635635042324</c:v>
                </c:pt>
                <c:pt idx="3169">
                  <c:v>108.05906612108565</c:v>
                </c:pt>
                <c:pt idx="3170">
                  <c:v>108.10178037544695</c:v>
                </c:pt>
                <c:pt idx="3171">
                  <c:v>108.14449911070987</c:v>
                </c:pt>
                <c:pt idx="3172">
                  <c:v>108.1872223240775</c:v>
                </c:pt>
                <c:pt idx="3173">
                  <c:v>108.22995001275331</c:v>
                </c:pt>
                <c:pt idx="3174">
                  <c:v>108.27268217394119</c:v>
                </c:pt>
                <c:pt idx="3175">
                  <c:v>108.31541880484548</c:v>
                </c:pt>
                <c:pt idx="3176">
                  <c:v>108.35815990267085</c:v>
                </c:pt>
                <c:pt idx="3177">
                  <c:v>108.40090546462238</c:v>
                </c:pt>
                <c:pt idx="3178">
                  <c:v>108.4436554879056</c:v>
                </c:pt>
                <c:pt idx="3179">
                  <c:v>108.4864099697264</c:v>
                </c:pt>
                <c:pt idx="3180">
                  <c:v>108.52916890729105</c:v>
                </c:pt>
                <c:pt idx="3181">
                  <c:v>108.5719322978063</c:v>
                </c:pt>
                <c:pt idx="3182">
                  <c:v>108.61470013847924</c:v>
                </c:pt>
                <c:pt idx="3183">
                  <c:v>108.65747242651736</c:v>
                </c:pt>
                <c:pt idx="3184">
                  <c:v>108.70024915912862</c:v>
                </c:pt>
                <c:pt idx="3185">
                  <c:v>108.74303033352129</c:v>
                </c:pt>
                <c:pt idx="3186">
                  <c:v>108.78581594690411</c:v>
                </c:pt>
                <c:pt idx="3187">
                  <c:v>108.8286059964862</c:v>
                </c:pt>
                <c:pt idx="3188">
                  <c:v>108.8714004794771</c:v>
                </c:pt>
                <c:pt idx="3189">
                  <c:v>108.9141993930867</c:v>
                </c:pt>
                <c:pt idx="3190">
                  <c:v>108.95700273452537</c:v>
                </c:pt>
                <c:pt idx="3191">
                  <c:v>108.99981050100388</c:v>
                </c:pt>
                <c:pt idx="3192">
                  <c:v>109.04262268973331</c:v>
                </c:pt>
                <c:pt idx="3193">
                  <c:v>109.08543929792526</c:v>
                </c:pt>
                <c:pt idx="3194">
                  <c:v>109.12826032279168</c:v>
                </c:pt>
                <c:pt idx="3195">
                  <c:v>109.1710857615449</c:v>
                </c:pt>
                <c:pt idx="3196">
                  <c:v>109.21391561139777</c:v>
                </c:pt>
                <c:pt idx="3197">
                  <c:v>109.25674986956339</c:v>
                </c:pt>
                <c:pt idx="3198">
                  <c:v>109.29958853325539</c:v>
                </c:pt>
                <c:pt idx="3199">
                  <c:v>109.34243159968774</c:v>
                </c:pt>
                <c:pt idx="3200">
                  <c:v>109.38527906607486</c:v>
                </c:pt>
                <c:pt idx="3201">
                  <c:v>109.42813092963152</c:v>
                </c:pt>
                <c:pt idx="3202">
                  <c:v>109.47098718757297</c:v>
                </c:pt>
                <c:pt idx="3203">
                  <c:v>109.51384783711484</c:v>
                </c:pt>
                <c:pt idx="3204">
                  <c:v>109.55671287547315</c:v>
                </c:pt>
                <c:pt idx="3205">
                  <c:v>109.59958229986432</c:v>
                </c:pt>
                <c:pt idx="3206">
                  <c:v>109.64245610750524</c:v>
                </c:pt>
                <c:pt idx="3207">
                  <c:v>109.68533429561313</c:v>
                </c:pt>
                <c:pt idx="3208">
                  <c:v>109.72821686140568</c:v>
                </c:pt>
                <c:pt idx="3209">
                  <c:v>109.77110380210098</c:v>
                </c:pt>
                <c:pt idx="3210">
                  <c:v>109.81399511491752</c:v>
                </c:pt>
                <c:pt idx="3211">
                  <c:v>109.85689079707419</c:v>
                </c:pt>
                <c:pt idx="3212">
                  <c:v>109.89979084579031</c:v>
                </c:pt>
                <c:pt idx="3213">
                  <c:v>109.9426952582856</c:v>
                </c:pt>
                <c:pt idx="3214">
                  <c:v>109.98560403178018</c:v>
                </c:pt>
                <c:pt idx="3215">
                  <c:v>110.02851716349461</c:v>
                </c:pt>
                <c:pt idx="3216">
                  <c:v>110.07143465064985</c:v>
                </c:pt>
                <c:pt idx="3217">
                  <c:v>110.11435649046727</c:v>
                </c:pt>
                <c:pt idx="3218">
                  <c:v>110.15728268016866</c:v>
                </c:pt>
                <c:pt idx="3219">
                  <c:v>110.20021321697619</c:v>
                </c:pt>
                <c:pt idx="3220">
                  <c:v>110.2431480981125</c:v>
                </c:pt>
                <c:pt idx="3221">
                  <c:v>110.28608732080059</c:v>
                </c:pt>
                <c:pt idx="3222">
                  <c:v>110.32903088226391</c:v>
                </c:pt>
                <c:pt idx="3223">
                  <c:v>110.37197877972629</c:v>
                </c:pt>
                <c:pt idx="3224">
                  <c:v>110.414931010412</c:v>
                </c:pt>
                <c:pt idx="3225">
                  <c:v>110.45788757154575</c:v>
                </c:pt>
                <c:pt idx="3226">
                  <c:v>110.50084846035261</c:v>
                </c:pt>
                <c:pt idx="3227">
                  <c:v>110.54381367405807</c:v>
                </c:pt>
                <c:pt idx="3228">
                  <c:v>110.58678320988805</c:v>
                </c:pt>
                <c:pt idx="3229">
                  <c:v>110.62975706506893</c:v>
                </c:pt>
                <c:pt idx="3230">
                  <c:v>110.67273523682742</c:v>
                </c:pt>
                <c:pt idx="3231">
                  <c:v>110.71571772239071</c:v>
                </c:pt>
                <c:pt idx="3232">
                  <c:v>110.75870451898641</c:v>
                </c:pt>
                <c:pt idx="3233">
                  <c:v>110.80169562384246</c:v>
                </c:pt>
                <c:pt idx="3234">
                  <c:v>110.84469103418735</c:v>
                </c:pt>
                <c:pt idx="3235">
                  <c:v>110.88769074724988</c:v>
                </c:pt>
                <c:pt idx="3236">
                  <c:v>110.93069476025927</c:v>
                </c:pt>
                <c:pt idx="3237">
                  <c:v>110.97370307044525</c:v>
                </c:pt>
                <c:pt idx="3238">
                  <c:v>111.0167156750379</c:v>
                </c:pt>
                <c:pt idx="3239">
                  <c:v>111.05973257126772</c:v>
                </c:pt>
                <c:pt idx="3240">
                  <c:v>111.10275375636562</c:v>
                </c:pt>
                <c:pt idx="3241">
                  <c:v>111.14577922756294</c:v>
                </c:pt>
                <c:pt idx="3242">
                  <c:v>111.18880898209147</c:v>
                </c:pt>
                <c:pt idx="3243">
                  <c:v>111.23184301718341</c:v>
                </c:pt>
                <c:pt idx="3244">
                  <c:v>111.27488133007132</c:v>
                </c:pt>
                <c:pt idx="3245">
                  <c:v>111.31792391798822</c:v>
                </c:pt>
                <c:pt idx="3246">
                  <c:v>111.36097077816758</c:v>
                </c:pt>
                <c:pt idx="3247">
                  <c:v>111.40402190784326</c:v>
                </c:pt>
                <c:pt idx="3248">
                  <c:v>111.44707730424952</c:v>
                </c:pt>
                <c:pt idx="3249">
                  <c:v>111.49013696462109</c:v>
                </c:pt>
                <c:pt idx="3250">
                  <c:v>111.53320088619307</c:v>
                </c:pt>
                <c:pt idx="3251">
                  <c:v>111.57626906620102</c:v>
                </c:pt>
                <c:pt idx="3252">
                  <c:v>111.61934150188091</c:v>
                </c:pt>
                <c:pt idx="3253">
                  <c:v>111.66241819046911</c:v>
                </c:pt>
                <c:pt idx="3254">
                  <c:v>111.70549912920245</c:v>
                </c:pt>
                <c:pt idx="3255">
                  <c:v>111.74858431531815</c:v>
                </c:pt>
                <c:pt idx="3256">
                  <c:v>111.7916737460539</c:v>
                </c:pt>
                <c:pt idx="3257">
                  <c:v>111.83476741864773</c:v>
                </c:pt>
                <c:pt idx="3258">
                  <c:v>111.87786533033817</c:v>
                </c:pt>
                <c:pt idx="3259">
                  <c:v>111.92096747836413</c:v>
                </c:pt>
                <c:pt idx="3260">
                  <c:v>111.964073859965</c:v>
                </c:pt>
                <c:pt idx="3261">
                  <c:v>112.0071844723805</c:v>
                </c:pt>
                <c:pt idx="3262">
                  <c:v>112.05029931285087</c:v>
                </c:pt>
                <c:pt idx="3263">
                  <c:v>112.09341837861672</c:v>
                </c:pt>
                <c:pt idx="3264">
                  <c:v>112.13654166691907</c:v>
                </c:pt>
                <c:pt idx="3265">
                  <c:v>112.17966917499942</c:v>
                </c:pt>
                <c:pt idx="3266">
                  <c:v>112.22280090009964</c:v>
                </c:pt>
                <c:pt idx="3267">
                  <c:v>112.26593683946209</c:v>
                </c:pt>
                <c:pt idx="3268">
                  <c:v>112.30907699032947</c:v>
                </c:pt>
                <c:pt idx="3269">
                  <c:v>112.35222134994498</c:v>
                </c:pt>
                <c:pt idx="3270">
                  <c:v>112.39536991555227</c:v>
                </c:pt>
                <c:pt idx="3271">
                  <c:v>112.43852268439528</c:v>
                </c:pt>
                <c:pt idx="3272">
                  <c:v>112.48167965371852</c:v>
                </c:pt>
                <c:pt idx="3273">
                  <c:v>112.52484082076683</c:v>
                </c:pt>
                <c:pt idx="3274">
                  <c:v>112.56800618278555</c:v>
                </c:pt>
                <c:pt idx="3275">
                  <c:v>112.6111757370204</c:v>
                </c:pt>
                <c:pt idx="3276">
                  <c:v>112.65434948071754</c:v>
                </c:pt>
                <c:pt idx="3277">
                  <c:v>112.69752741112356</c:v>
                </c:pt>
                <c:pt idx="3278">
                  <c:v>112.7407095254855</c:v>
                </c:pt>
                <c:pt idx="3279">
                  <c:v>112.78389582105081</c:v>
                </c:pt>
                <c:pt idx="3280">
                  <c:v>112.82708629506732</c:v>
                </c:pt>
                <c:pt idx="3281">
                  <c:v>112.87028094478336</c:v>
                </c:pt>
                <c:pt idx="3282">
                  <c:v>112.91347976744768</c:v>
                </c:pt>
                <c:pt idx="3283">
                  <c:v>112.95668276030943</c:v>
                </c:pt>
                <c:pt idx="3284">
                  <c:v>112.99988992061822</c:v>
                </c:pt>
                <c:pt idx="3285">
                  <c:v>113.04310124562403</c:v>
                </c:pt>
                <c:pt idx="3286">
                  <c:v>113.08631673257736</c:v>
                </c:pt>
                <c:pt idx="3287">
                  <c:v>113.12953637872909</c:v>
                </c:pt>
                <c:pt idx="3288">
                  <c:v>113.17276018133049</c:v>
                </c:pt>
                <c:pt idx="3289">
                  <c:v>113.21598813763336</c:v>
                </c:pt>
                <c:pt idx="3290">
                  <c:v>113.25922024488986</c:v>
                </c:pt>
                <c:pt idx="3291">
                  <c:v>113.30245650035259</c:v>
                </c:pt>
                <c:pt idx="3292">
                  <c:v>113.34569690127461</c:v>
                </c:pt>
                <c:pt idx="3293">
                  <c:v>113.38894144490936</c:v>
                </c:pt>
                <c:pt idx="3294">
                  <c:v>113.4321901285108</c:v>
                </c:pt>
                <c:pt idx="3295">
                  <c:v>113.4754429493332</c:v>
                </c:pt>
                <c:pt idx="3296">
                  <c:v>113.5186999046314</c:v>
                </c:pt>
                <c:pt idx="3297">
                  <c:v>113.56196099166056</c:v>
                </c:pt>
                <c:pt idx="3298">
                  <c:v>113.6052262076763</c:v>
                </c:pt>
                <c:pt idx="3299">
                  <c:v>113.64849554993475</c:v>
                </c:pt>
                <c:pt idx="3300">
                  <c:v>113.69176901569236</c:v>
                </c:pt>
                <c:pt idx="3301">
                  <c:v>113.7350466022061</c:v>
                </c:pt>
                <c:pt idx="3302">
                  <c:v>113.77832830673333</c:v>
                </c:pt>
                <c:pt idx="3303">
                  <c:v>113.82161412653187</c:v>
                </c:pt>
                <c:pt idx="3304">
                  <c:v>113.86490405885993</c:v>
                </c:pt>
                <c:pt idx="3305">
                  <c:v>113.90819810097621</c:v>
                </c:pt>
                <c:pt idx="3306">
                  <c:v>113.95149625013983</c:v>
                </c:pt>
                <c:pt idx="3307">
                  <c:v>113.99479850361034</c:v>
                </c:pt>
                <c:pt idx="3308">
                  <c:v>114.0381048586477</c:v>
                </c:pt>
                <c:pt idx="3309">
                  <c:v>114.08141531251236</c:v>
                </c:pt>
                <c:pt idx="3310">
                  <c:v>114.12472986246513</c:v>
                </c:pt>
                <c:pt idx="3311">
                  <c:v>114.16804850576735</c:v>
                </c:pt>
                <c:pt idx="3312">
                  <c:v>114.21137123968072</c:v>
                </c:pt>
                <c:pt idx="3313">
                  <c:v>114.25469806146742</c:v>
                </c:pt>
                <c:pt idx="3314">
                  <c:v>114.29802896839004</c:v>
                </c:pt>
                <c:pt idx="3315">
                  <c:v>114.34136395771162</c:v>
                </c:pt>
                <c:pt idx="3316">
                  <c:v>114.38470302669566</c:v>
                </c:pt>
                <c:pt idx="3317">
                  <c:v>114.42804617260606</c:v>
                </c:pt>
                <c:pt idx="3318">
                  <c:v>114.47139339270718</c:v>
                </c:pt>
                <c:pt idx="3319">
                  <c:v>114.51474468426382</c:v>
                </c:pt>
                <c:pt idx="3320">
                  <c:v>114.55810004454119</c:v>
                </c:pt>
                <c:pt idx="3321">
                  <c:v>114.60145947080497</c:v>
                </c:pt>
                <c:pt idx="3322">
                  <c:v>114.64482296032126</c:v>
                </c:pt>
                <c:pt idx="3323">
                  <c:v>114.68819051035663</c:v>
                </c:pt>
                <c:pt idx="3324">
                  <c:v>114.73156211817806</c:v>
                </c:pt>
                <c:pt idx="3325">
                  <c:v>114.77493778105298</c:v>
                </c:pt>
                <c:pt idx="3326">
                  <c:v>114.81831749624925</c:v>
                </c:pt>
                <c:pt idx="3327">
                  <c:v>114.86170126103521</c:v>
                </c:pt>
                <c:pt idx="3328">
                  <c:v>114.90508907267957</c:v>
                </c:pt>
                <c:pt idx="3329">
                  <c:v>114.94848092845154</c:v>
                </c:pt>
                <c:pt idx="3330">
                  <c:v>114.99187682562074</c:v>
                </c:pt>
                <c:pt idx="3331">
                  <c:v>115.03527676145725</c:v>
                </c:pt>
                <c:pt idx="3332">
                  <c:v>115.07868073323158</c:v>
                </c:pt>
                <c:pt idx="3333">
                  <c:v>115.1220887382147</c:v>
                </c:pt>
                <c:pt idx="3334">
                  <c:v>115.16550077367799</c:v>
                </c:pt>
                <c:pt idx="3335">
                  <c:v>115.20891683689332</c:v>
                </c:pt>
                <c:pt idx="3336">
                  <c:v>115.25233692513295</c:v>
                </c:pt>
                <c:pt idx="3337">
                  <c:v>115.29576103566959</c:v>
                </c:pt>
                <c:pt idx="3338">
                  <c:v>115.33918916577643</c:v>
                </c:pt>
                <c:pt idx="3339">
                  <c:v>115.38262131272707</c:v>
                </c:pt>
                <c:pt idx="3340">
                  <c:v>115.42605747379557</c:v>
                </c:pt>
                <c:pt idx="3341">
                  <c:v>115.46949764625643</c:v>
                </c:pt>
                <c:pt idx="3342">
                  <c:v>115.51294182738461</c:v>
                </c:pt>
                <c:pt idx="3343">
                  <c:v>115.55639001445547</c:v>
                </c:pt>
                <c:pt idx="3344">
                  <c:v>115.59984220474486</c:v>
                </c:pt>
                <c:pt idx="3345">
                  <c:v>115.64329839552904</c:v>
                </c:pt>
                <c:pt idx="3346">
                  <c:v>115.68675858408476</c:v>
                </c:pt>
                <c:pt idx="3347">
                  <c:v>115.73022276768916</c:v>
                </c:pt>
                <c:pt idx="3348">
                  <c:v>115.77369094361984</c:v>
                </c:pt>
                <c:pt idx="3349">
                  <c:v>115.81716310915488</c:v>
                </c:pt>
                <c:pt idx="3350">
                  <c:v>115.8606392615728</c:v>
                </c:pt>
                <c:pt idx="3351">
                  <c:v>115.90411939815252</c:v>
                </c:pt>
                <c:pt idx="3352">
                  <c:v>115.94760351617344</c:v>
                </c:pt>
                <c:pt idx="3353">
                  <c:v>115.9910916129154</c:v>
                </c:pt>
                <c:pt idx="3354">
                  <c:v>116.03458368565869</c:v>
                </c:pt>
                <c:pt idx="3355">
                  <c:v>116.07807973168404</c:v>
                </c:pt>
                <c:pt idx="3356">
                  <c:v>116.12157974827265</c:v>
                </c:pt>
                <c:pt idx="3357">
                  <c:v>116.16508373270614</c:v>
                </c:pt>
                <c:pt idx="3358">
                  <c:v>116.20859168226657</c:v>
                </c:pt>
                <c:pt idx="3359">
                  <c:v>116.2521035942365</c:v>
                </c:pt>
                <c:pt idx="3360">
                  <c:v>116.29561946589885</c:v>
                </c:pt>
                <c:pt idx="3361">
                  <c:v>116.33913929453712</c:v>
                </c:pt>
                <c:pt idx="3362">
                  <c:v>116.38266307743513</c:v>
                </c:pt>
                <c:pt idx="3363">
                  <c:v>116.42619081187718</c:v>
                </c:pt>
                <c:pt idx="3364">
                  <c:v>116.46972249514806</c:v>
                </c:pt>
                <c:pt idx="3365">
                  <c:v>116.513258124533</c:v>
                </c:pt>
                <c:pt idx="3366">
                  <c:v>116.55679769731765</c:v>
                </c:pt>
                <c:pt idx="3367">
                  <c:v>116.60034121078816</c:v>
                </c:pt>
                <c:pt idx="3368">
                  <c:v>116.64388866223105</c:v>
                </c:pt>
                <c:pt idx="3369">
                  <c:v>116.68744004893337</c:v>
                </c:pt>
                <c:pt idx="3370">
                  <c:v>116.73099536818256</c:v>
                </c:pt>
                <c:pt idx="3371">
                  <c:v>116.77455461726656</c:v>
                </c:pt>
                <c:pt idx="3372">
                  <c:v>116.81811779347375</c:v>
                </c:pt>
                <c:pt idx="3373">
                  <c:v>116.86168489409289</c:v>
                </c:pt>
                <c:pt idx="3374">
                  <c:v>116.90525591641332</c:v>
                </c:pt>
                <c:pt idx="3375">
                  <c:v>116.94883085772474</c:v>
                </c:pt>
                <c:pt idx="3376">
                  <c:v>116.99240971531732</c:v>
                </c:pt>
                <c:pt idx="3377">
                  <c:v>117.03599248648167</c:v>
                </c:pt>
                <c:pt idx="3378">
                  <c:v>117.0795791685089</c:v>
                </c:pt>
                <c:pt idx="3379">
                  <c:v>117.12316975869052</c:v>
                </c:pt>
                <c:pt idx="3380">
                  <c:v>117.16676425431854</c:v>
                </c:pt>
                <c:pt idx="3381">
                  <c:v>117.21036265268535</c:v>
                </c:pt>
                <c:pt idx="3382">
                  <c:v>117.25396495108389</c:v>
                </c:pt>
                <c:pt idx="3383">
                  <c:v>117.29757114680746</c:v>
                </c:pt>
                <c:pt idx="3384">
                  <c:v>117.34118123714987</c:v>
                </c:pt>
                <c:pt idx="3385">
                  <c:v>117.38479521940539</c:v>
                </c:pt>
                <c:pt idx="3386">
                  <c:v>117.4284130908687</c:v>
                </c:pt>
                <c:pt idx="3387">
                  <c:v>117.47203484883498</c:v>
                </c:pt>
                <c:pt idx="3388">
                  <c:v>117.51566049059981</c:v>
                </c:pt>
                <c:pt idx="3389">
                  <c:v>117.55929001345928</c:v>
                </c:pt>
                <c:pt idx="3390">
                  <c:v>117.60292341470993</c:v>
                </c:pt>
                <c:pt idx="3391">
                  <c:v>117.64656069164874</c:v>
                </c:pt>
                <c:pt idx="3392">
                  <c:v>117.69020184157309</c:v>
                </c:pt>
                <c:pt idx="3393">
                  <c:v>117.7338468617809</c:v>
                </c:pt>
                <c:pt idx="3394">
                  <c:v>117.77749574957055</c:v>
                </c:pt>
                <c:pt idx="3395">
                  <c:v>117.82114850224079</c:v>
                </c:pt>
                <c:pt idx="3396">
                  <c:v>117.8648051170909</c:v>
                </c:pt>
                <c:pt idx="3397">
                  <c:v>117.90846559142057</c:v>
                </c:pt>
                <c:pt idx="3398">
                  <c:v>117.95212992252998</c:v>
                </c:pt>
                <c:pt idx="3399">
                  <c:v>117.99579810771978</c:v>
                </c:pt>
                <c:pt idx="3400">
                  <c:v>118.03947014429104</c:v>
                </c:pt>
                <c:pt idx="3401">
                  <c:v>118.08314602954528</c:v>
                </c:pt>
                <c:pt idx="3402">
                  <c:v>118.12682576078454</c:v>
                </c:pt>
                <c:pt idx="3403">
                  <c:v>118.17050933531124</c:v>
                </c:pt>
                <c:pt idx="3404">
                  <c:v>118.21419675042833</c:v>
                </c:pt>
                <c:pt idx="3405">
                  <c:v>118.25788800343915</c:v>
                </c:pt>
                <c:pt idx="3406">
                  <c:v>118.30158309164753</c:v>
                </c:pt>
                <c:pt idx="3407">
                  <c:v>118.34528201235776</c:v>
                </c:pt>
                <c:pt idx="3408">
                  <c:v>118.3889847628746</c:v>
                </c:pt>
                <c:pt idx="3409">
                  <c:v>118.43269134050328</c:v>
                </c:pt>
                <c:pt idx="3410">
                  <c:v>118.47640174254946</c:v>
                </c:pt>
                <c:pt idx="3411">
                  <c:v>118.52011596631921</c:v>
                </c:pt>
                <c:pt idx="3412">
                  <c:v>118.56383400911918</c:v>
                </c:pt>
                <c:pt idx="3413">
                  <c:v>118.60755586825638</c:v>
                </c:pt>
                <c:pt idx="3414">
                  <c:v>118.65128154103836</c:v>
                </c:pt>
                <c:pt idx="3415">
                  <c:v>118.69501102477307</c:v>
                </c:pt>
                <c:pt idx="3416">
                  <c:v>118.7387443167689</c:v>
                </c:pt>
                <c:pt idx="3417">
                  <c:v>118.78248141433475</c:v>
                </c:pt>
                <c:pt idx="3418">
                  <c:v>118.82622231478001</c:v>
                </c:pt>
                <c:pt idx="3419">
                  <c:v>118.86996701541443</c:v>
                </c:pt>
                <c:pt idx="3420">
                  <c:v>118.91371551354831</c:v>
                </c:pt>
                <c:pt idx="3421">
                  <c:v>118.95746780649242</c:v>
                </c:pt>
                <c:pt idx="3422">
                  <c:v>119.00122389155791</c:v>
                </c:pt>
                <c:pt idx="3423">
                  <c:v>119.04498376605645</c:v>
                </c:pt>
                <c:pt idx="3424">
                  <c:v>119.08874742730015</c:v>
                </c:pt>
                <c:pt idx="3425">
                  <c:v>119.1325148726016</c:v>
                </c:pt>
                <c:pt idx="3426">
                  <c:v>119.17628609927385</c:v>
                </c:pt>
                <c:pt idx="3427">
                  <c:v>119.22006110463042</c:v>
                </c:pt>
                <c:pt idx="3428">
                  <c:v>119.26383988598525</c:v>
                </c:pt>
                <c:pt idx="3429">
                  <c:v>119.30762244065281</c:v>
                </c:pt>
                <c:pt idx="3430">
                  <c:v>119.35140876594795</c:v>
                </c:pt>
                <c:pt idx="3431">
                  <c:v>119.39519885918608</c:v>
                </c:pt>
                <c:pt idx="3432">
                  <c:v>119.43899271768299</c:v>
                </c:pt>
                <c:pt idx="3433">
                  <c:v>119.482790338755</c:v>
                </c:pt>
                <c:pt idx="3434">
                  <c:v>119.52659171971885</c:v>
                </c:pt>
                <c:pt idx="3435">
                  <c:v>119.57039685789175</c:v>
                </c:pt>
                <c:pt idx="3436">
                  <c:v>119.6142057505914</c:v>
                </c:pt>
                <c:pt idx="3437">
                  <c:v>119.65801839513594</c:v>
                </c:pt>
                <c:pt idx="3438">
                  <c:v>119.701834788844</c:v>
                </c:pt>
                <c:pt idx="3439">
                  <c:v>119.74565492903463</c:v>
                </c:pt>
                <c:pt idx="3440">
                  <c:v>119.78947881302739</c:v>
                </c:pt>
                <c:pt idx="3441">
                  <c:v>119.8333064381423</c:v>
                </c:pt>
                <c:pt idx="3442">
                  <c:v>119.8771378016998</c:v>
                </c:pt>
                <c:pt idx="3443">
                  <c:v>119.92097290102089</c:v>
                </c:pt>
                <c:pt idx="3444">
                  <c:v>119.96481173342696</c:v>
                </c:pt>
                <c:pt idx="3445">
                  <c:v>120.00865429623987</c:v>
                </c:pt>
                <c:pt idx="3446">
                  <c:v>120.05250058678195</c:v>
                </c:pt>
                <c:pt idx="3447">
                  <c:v>120.09635060237608</c:v>
                </c:pt>
                <c:pt idx="3448">
                  <c:v>120.14020434034546</c:v>
                </c:pt>
                <c:pt idx="3449">
                  <c:v>120.18406179801387</c:v>
                </c:pt>
                <c:pt idx="3450">
                  <c:v>120.22792297270553</c:v>
                </c:pt>
                <c:pt idx="3451">
                  <c:v>120.27178786174511</c:v>
                </c:pt>
                <c:pt idx="3452">
                  <c:v>120.31565646245775</c:v>
                </c:pt>
                <c:pt idx="3453">
                  <c:v>120.35952877216911</c:v>
                </c:pt>
                <c:pt idx="3454">
                  <c:v>120.40340478820522</c:v>
                </c:pt>
                <c:pt idx="3455">
                  <c:v>120.44728450789268</c:v>
                </c:pt>
                <c:pt idx="3456">
                  <c:v>120.49116792855847</c:v>
                </c:pt>
                <c:pt idx="3457">
                  <c:v>120.53505504753011</c:v>
                </c:pt>
                <c:pt idx="3458">
                  <c:v>120.57894586213558</c:v>
                </c:pt>
                <c:pt idx="3459">
                  <c:v>120.62284036970331</c:v>
                </c:pt>
                <c:pt idx="3460">
                  <c:v>120.66673856756216</c:v>
                </c:pt>
                <c:pt idx="3461">
                  <c:v>120.71064045304155</c:v>
                </c:pt>
                <c:pt idx="3462">
                  <c:v>120.75454602347131</c:v>
                </c:pt>
                <c:pt idx="3463">
                  <c:v>120.79845527618173</c:v>
                </c:pt>
                <c:pt idx="3464">
                  <c:v>120.8423682085036</c:v>
                </c:pt>
                <c:pt idx="3465">
                  <c:v>120.88628481776817</c:v>
                </c:pt>
                <c:pt idx="3466">
                  <c:v>120.93020510130721</c:v>
                </c:pt>
                <c:pt idx="3467">
                  <c:v>120.97412905645288</c:v>
                </c:pt>
                <c:pt idx="3468">
                  <c:v>121.01805668053782</c:v>
                </c:pt>
                <c:pt idx="3469">
                  <c:v>121.06198797089525</c:v>
                </c:pt>
                <c:pt idx="3470">
                  <c:v>121.1059229248587</c:v>
                </c:pt>
                <c:pt idx="3471">
                  <c:v>121.1498615397623</c:v>
                </c:pt>
                <c:pt idx="3472">
                  <c:v>121.19380381294057</c:v>
                </c:pt>
                <c:pt idx="3473">
                  <c:v>121.23774974172858</c:v>
                </c:pt>
                <c:pt idx="3474">
                  <c:v>121.28169932346182</c:v>
                </c:pt>
                <c:pt idx="3475">
                  <c:v>121.32565255547624</c:v>
                </c:pt>
                <c:pt idx="3476">
                  <c:v>121.3696094351083</c:v>
                </c:pt>
                <c:pt idx="3477">
                  <c:v>121.41356995969494</c:v>
                </c:pt>
                <c:pt idx="3478">
                  <c:v>121.45753412657351</c:v>
                </c:pt>
                <c:pt idx="3479">
                  <c:v>121.5015019330819</c:v>
                </c:pt>
                <c:pt idx="3480">
                  <c:v>121.54547337655845</c:v>
                </c:pt>
                <c:pt idx="3481">
                  <c:v>121.58944845434199</c:v>
                </c:pt>
                <c:pt idx="3482">
                  <c:v>121.6334271637718</c:v>
                </c:pt>
                <c:pt idx="3483">
                  <c:v>121.67740950218763</c:v>
                </c:pt>
                <c:pt idx="3484">
                  <c:v>121.72139546692972</c:v>
                </c:pt>
                <c:pt idx="3485">
                  <c:v>121.76538505533881</c:v>
                </c:pt>
                <c:pt idx="3486">
                  <c:v>121.80937826475605</c:v>
                </c:pt>
                <c:pt idx="3487">
                  <c:v>121.85337509252314</c:v>
                </c:pt>
                <c:pt idx="3488">
                  <c:v>121.89737553598216</c:v>
                </c:pt>
                <c:pt idx="3489">
                  <c:v>121.94137959247578</c:v>
                </c:pt>
                <c:pt idx="3490">
                  <c:v>121.98538725934706</c:v>
                </c:pt>
                <c:pt idx="3491">
                  <c:v>122.02939853393957</c:v>
                </c:pt>
                <c:pt idx="3492">
                  <c:v>122.07341341359738</c:v>
                </c:pt>
                <c:pt idx="3493">
                  <c:v>122.11743189566498</c:v>
                </c:pt>
                <c:pt idx="3494">
                  <c:v>122.16145397748735</c:v>
                </c:pt>
                <c:pt idx="3495">
                  <c:v>122.20547965641001</c:v>
                </c:pt>
                <c:pt idx="3496">
                  <c:v>122.24950892977886</c:v>
                </c:pt>
                <c:pt idx="3497">
                  <c:v>122.29354179494035</c:v>
                </c:pt>
                <c:pt idx="3498">
                  <c:v>122.33757824924139</c:v>
                </c:pt>
                <c:pt idx="3499">
                  <c:v>122.38161829002934</c:v>
                </c:pt>
                <c:pt idx="3500">
                  <c:v>122.42566191465208</c:v>
                </c:pt>
                <c:pt idx="3501">
                  <c:v>122.46970912045792</c:v>
                </c:pt>
                <c:pt idx="3502">
                  <c:v>122.51375990479571</c:v>
                </c:pt>
                <c:pt idx="3503">
                  <c:v>122.55781426501468</c:v>
                </c:pt>
                <c:pt idx="3504">
                  <c:v>122.60187219846466</c:v>
                </c:pt>
                <c:pt idx="3505">
                  <c:v>122.64593370249588</c:v>
                </c:pt>
                <c:pt idx="3506">
                  <c:v>122.6899987744591</c:v>
                </c:pt>
                <c:pt idx="3507">
                  <c:v>122.73406741170548</c:v>
                </c:pt>
                <c:pt idx="3508">
                  <c:v>122.77813961158671</c:v>
                </c:pt>
                <c:pt idx="3509">
                  <c:v>122.822215371455</c:v>
                </c:pt>
                <c:pt idx="3510">
                  <c:v>122.86629468866295</c:v>
                </c:pt>
                <c:pt idx="3511">
                  <c:v>122.9103775605637</c:v>
                </c:pt>
                <c:pt idx="3512">
                  <c:v>122.95446398451088</c:v>
                </c:pt>
                <c:pt idx="3513">
                  <c:v>122.99855395785855</c:v>
                </c:pt>
                <c:pt idx="3514">
                  <c:v>123.04264747796127</c:v>
                </c:pt>
                <c:pt idx="3515">
                  <c:v>123.08674454217413</c:v>
                </c:pt>
                <c:pt idx="3516">
                  <c:v>123.1308451478526</c:v>
                </c:pt>
                <c:pt idx="3517">
                  <c:v>123.17494929235272</c:v>
                </c:pt>
                <c:pt idx="3518">
                  <c:v>123.219056973031</c:v>
                </c:pt>
                <c:pt idx="3519">
                  <c:v>123.26316818724436</c:v>
                </c:pt>
                <c:pt idx="3520">
                  <c:v>123.30728293235029</c:v>
                </c:pt>
                <c:pt idx="3521">
                  <c:v>123.35140120570672</c:v>
                </c:pt>
                <c:pt idx="3522">
                  <c:v>123.39552300467207</c:v>
                </c:pt>
                <c:pt idx="3523">
                  <c:v>123.43964832660524</c:v>
                </c:pt>
                <c:pt idx="3524">
                  <c:v>123.48377716886557</c:v>
                </c:pt>
                <c:pt idx="3525">
                  <c:v>123.527909528813</c:v>
                </c:pt>
                <c:pt idx="3526">
                  <c:v>123.57204540380781</c:v>
                </c:pt>
                <c:pt idx="3527">
                  <c:v>123.61618479121086</c:v>
                </c:pt>
                <c:pt idx="3528">
                  <c:v>123.66032768838346</c:v>
                </c:pt>
                <c:pt idx="3529">
                  <c:v>123.70447409268741</c:v>
                </c:pt>
                <c:pt idx="3530">
                  <c:v>123.74862400148498</c:v>
                </c:pt>
                <c:pt idx="3531">
                  <c:v>123.79277741213892</c:v>
                </c:pt>
                <c:pt idx="3532">
                  <c:v>123.8369343220125</c:v>
                </c:pt>
                <c:pt idx="3533">
                  <c:v>123.88109472846944</c:v>
                </c:pt>
                <c:pt idx="3534">
                  <c:v>123.92525862887393</c:v>
                </c:pt>
                <c:pt idx="3535">
                  <c:v>123.96942602059072</c:v>
                </c:pt>
                <c:pt idx="3536">
                  <c:v>124.01359690098495</c:v>
                </c:pt>
                <c:pt idx="3537">
                  <c:v>124.05777126742231</c:v>
                </c:pt>
                <c:pt idx="3538">
                  <c:v>124.10194911726896</c:v>
                </c:pt>
                <c:pt idx="3539">
                  <c:v>124.14613044789152</c:v>
                </c:pt>
                <c:pt idx="3540">
                  <c:v>124.19031525665712</c:v>
                </c:pt>
                <c:pt idx="3541">
                  <c:v>124.23450354093336</c:v>
                </c:pt>
                <c:pt idx="3542">
                  <c:v>124.27869529808837</c:v>
                </c:pt>
                <c:pt idx="3543">
                  <c:v>124.32289052549066</c:v>
                </c:pt>
                <c:pt idx="3544">
                  <c:v>124.36708922050938</c:v>
                </c:pt>
                <c:pt idx="3545">
                  <c:v>124.41129138051402</c:v>
                </c:pt>
                <c:pt idx="3546">
                  <c:v>124.45549700287464</c:v>
                </c:pt>
                <c:pt idx="3547">
                  <c:v>124.49970608496176</c:v>
                </c:pt>
                <c:pt idx="3548">
                  <c:v>124.54391862414641</c:v>
                </c:pt>
                <c:pt idx="3549">
                  <c:v>124.58813461780008</c:v>
                </c:pt>
                <c:pt idx="3550">
                  <c:v>124.63235406329474</c:v>
                </c:pt>
                <c:pt idx="3551">
                  <c:v>124.6765769580029</c:v>
                </c:pt>
                <c:pt idx="3552">
                  <c:v>124.72080329929747</c:v>
                </c:pt>
                <c:pt idx="3553">
                  <c:v>124.76503308455196</c:v>
                </c:pt>
                <c:pt idx="3554">
                  <c:v>124.80926631114025</c:v>
                </c:pt>
                <c:pt idx="3555">
                  <c:v>124.8535029764368</c:v>
                </c:pt>
                <c:pt idx="3556">
                  <c:v>124.89774307781649</c:v>
                </c:pt>
                <c:pt idx="3557">
                  <c:v>124.94198661265474</c:v>
                </c:pt>
                <c:pt idx="3558">
                  <c:v>124.98623357832744</c:v>
                </c:pt>
                <c:pt idx="3559">
                  <c:v>125.03048397221096</c:v>
                </c:pt>
                <c:pt idx="3560">
                  <c:v>125.07473779168218</c:v>
                </c:pt>
                <c:pt idx="3561">
                  <c:v>125.11899503411846</c:v>
                </c:pt>
                <c:pt idx="3562">
                  <c:v>125.16325569689764</c:v>
                </c:pt>
                <c:pt idx="3563">
                  <c:v>125.20751977739803</c:v>
                </c:pt>
                <c:pt idx="3564">
                  <c:v>125.25178727299848</c:v>
                </c:pt>
                <c:pt idx="3565">
                  <c:v>125.29605818107831</c:v>
                </c:pt>
                <c:pt idx="3566">
                  <c:v>125.34033249901728</c:v>
                </c:pt>
                <c:pt idx="3567">
                  <c:v>125.38461022419573</c:v>
                </c:pt>
                <c:pt idx="3568">
                  <c:v>125.42889135399443</c:v>
                </c:pt>
                <c:pt idx="3569">
                  <c:v>125.47317588579465</c:v>
                </c:pt>
                <c:pt idx="3570">
                  <c:v>125.51746381697818</c:v>
                </c:pt>
                <c:pt idx="3571">
                  <c:v>125.56175514492725</c:v>
                </c:pt>
                <c:pt idx="3572">
                  <c:v>125.60604986702458</c:v>
                </c:pt>
                <c:pt idx="3573">
                  <c:v>125.65034798065349</c:v>
                </c:pt>
                <c:pt idx="3574">
                  <c:v>125.69464948319762</c:v>
                </c:pt>
                <c:pt idx="3575">
                  <c:v>125.73895437204128</c:v>
                </c:pt>
                <c:pt idx="3576">
                  <c:v>125.78326264456911</c:v>
                </c:pt>
                <c:pt idx="3577">
                  <c:v>125.82757429816634</c:v>
                </c:pt>
                <c:pt idx="3578">
                  <c:v>125.87188933021866</c:v>
                </c:pt>
                <c:pt idx="3579">
                  <c:v>125.91620773811229</c:v>
                </c:pt>
                <c:pt idx="3580">
                  <c:v>125.96052951923389</c:v>
                </c:pt>
                <c:pt idx="3581">
                  <c:v>126.00485467097062</c:v>
                </c:pt>
                <c:pt idx="3582">
                  <c:v>126.04918319071015</c:v>
                </c:pt>
                <c:pt idx="3583">
                  <c:v>126.09351507584068</c:v>
                </c:pt>
                <c:pt idx="3584">
                  <c:v>126.13785032375081</c:v>
                </c:pt>
                <c:pt idx="3585">
                  <c:v>126.1821889318297</c:v>
                </c:pt>
                <c:pt idx="3586">
                  <c:v>126.22653089746703</c:v>
                </c:pt>
                <c:pt idx="3587">
                  <c:v>126.27087621805289</c:v>
                </c:pt>
                <c:pt idx="3588">
                  <c:v>126.31522489097793</c:v>
                </c:pt>
                <c:pt idx="3589">
                  <c:v>126.35957691363325</c:v>
                </c:pt>
                <c:pt idx="3590">
                  <c:v>126.4039322834105</c:v>
                </c:pt>
                <c:pt idx="3591">
                  <c:v>126.44829099770175</c:v>
                </c:pt>
                <c:pt idx="3592">
                  <c:v>126.49265305389962</c:v>
                </c:pt>
                <c:pt idx="3593">
                  <c:v>126.53701844939721</c:v>
                </c:pt>
                <c:pt idx="3594">
                  <c:v>126.5813871815881</c:v>
                </c:pt>
                <c:pt idx="3595">
                  <c:v>126.6257592478664</c:v>
                </c:pt>
                <c:pt idx="3596">
                  <c:v>126.67013464562669</c:v>
                </c:pt>
                <c:pt idx="3597">
                  <c:v>126.71451337226404</c:v>
                </c:pt>
                <c:pt idx="3598">
                  <c:v>126.75889542517403</c:v>
                </c:pt>
                <c:pt idx="3599">
                  <c:v>126.80328080175272</c:v>
                </c:pt>
                <c:pt idx="3600">
                  <c:v>126.84766949939669</c:v>
                </c:pt>
                <c:pt idx="3601">
                  <c:v>126.892061515503</c:v>
                </c:pt>
                <c:pt idx="3602">
                  <c:v>126.93645684746922</c:v>
                </c:pt>
                <c:pt idx="3603">
                  <c:v>126.98085549269337</c:v>
                </c:pt>
                <c:pt idx="3604">
                  <c:v>127.02525744857402</c:v>
                </c:pt>
                <c:pt idx="3605">
                  <c:v>127.06966271251022</c:v>
                </c:pt>
                <c:pt idx="3606">
                  <c:v>127.11407128190152</c:v>
                </c:pt>
                <c:pt idx="3607">
                  <c:v>127.15848315414797</c:v>
                </c:pt>
                <c:pt idx="3608">
                  <c:v>127.20289832665006</c:v>
                </c:pt>
                <c:pt idx="3609">
                  <c:v>127.24731679680887</c:v>
                </c:pt>
                <c:pt idx="3610">
                  <c:v>127.29173856202593</c:v>
                </c:pt>
                <c:pt idx="3611">
                  <c:v>127.33616361970326</c:v>
                </c:pt>
                <c:pt idx="3612">
                  <c:v>127.38059196724338</c:v>
                </c:pt>
                <c:pt idx="3613">
                  <c:v>127.42502360204932</c:v>
                </c:pt>
                <c:pt idx="3614">
                  <c:v>127.46945852152463</c:v>
                </c:pt>
                <c:pt idx="3615">
                  <c:v>127.51389672307332</c:v>
                </c:pt>
                <c:pt idx="3616">
                  <c:v>127.5583382040999</c:v>
                </c:pt>
                <c:pt idx="3617">
                  <c:v>127.6027829620094</c:v>
                </c:pt>
                <c:pt idx="3618">
                  <c:v>127.64723099420735</c:v>
                </c:pt>
                <c:pt idx="3619">
                  <c:v>127.69168229809978</c:v>
                </c:pt>
                <c:pt idx="3620">
                  <c:v>127.73613687109315</c:v>
                </c:pt>
                <c:pt idx="3621">
                  <c:v>127.78059471059456</c:v>
                </c:pt>
                <c:pt idx="3622">
                  <c:v>127.82505581401145</c:v>
                </c:pt>
                <c:pt idx="3623">
                  <c:v>127.86952017875186</c:v>
                </c:pt>
                <c:pt idx="3624">
                  <c:v>127.91398780222431</c:v>
                </c:pt>
                <c:pt idx="3625">
                  <c:v>127.95845868183784</c:v>
                </c:pt>
                <c:pt idx="3626">
                  <c:v>128.00293281500194</c:v>
                </c:pt>
                <c:pt idx="3627">
                  <c:v>128.04741019912663</c:v>
                </c:pt>
                <c:pt idx="3628">
                  <c:v>128.09189083162244</c:v>
                </c:pt>
                <c:pt idx="3629">
                  <c:v>128.13637470990034</c:v>
                </c:pt>
                <c:pt idx="3630">
                  <c:v>128.18086183137191</c:v>
                </c:pt>
                <c:pt idx="3631">
                  <c:v>128.22535219344914</c:v>
                </c:pt>
                <c:pt idx="3632">
                  <c:v>128.26984579354456</c:v>
                </c:pt>
                <c:pt idx="3633">
                  <c:v>128.31434262907118</c:v>
                </c:pt>
                <c:pt idx="3634">
                  <c:v>128.35884269744253</c:v>
                </c:pt>
                <c:pt idx="3635">
                  <c:v>128.40334599607263</c:v>
                </c:pt>
                <c:pt idx="3636">
                  <c:v>128.44785252237602</c:v>
                </c:pt>
                <c:pt idx="3637">
                  <c:v>128.49236227376775</c:v>
                </c:pt>
                <c:pt idx="3638">
                  <c:v>128.53687524766329</c:v>
                </c:pt>
                <c:pt idx="3639">
                  <c:v>128.58139144147867</c:v>
                </c:pt>
                <c:pt idx="3640">
                  <c:v>128.62591085263051</c:v>
                </c:pt>
                <c:pt idx="3641">
                  <c:v>128.67043347853576</c:v>
                </c:pt>
                <c:pt idx="3642">
                  <c:v>128.71495931661198</c:v>
                </c:pt>
                <c:pt idx="3643">
                  <c:v>128.75948836427727</c:v>
                </c:pt>
                <c:pt idx="3644">
                  <c:v>128.80402061895012</c:v>
                </c:pt>
                <c:pt idx="3645">
                  <c:v>128.8485560780496</c:v>
                </c:pt>
                <c:pt idx="3646">
                  <c:v>128.89309473899527</c:v>
                </c:pt>
                <c:pt idx="3647">
                  <c:v>128.93763659920717</c:v>
                </c:pt>
                <c:pt idx="3648">
                  <c:v>128.98218165610584</c:v>
                </c:pt>
                <c:pt idx="3649">
                  <c:v>129.02672990711238</c:v>
                </c:pt>
                <c:pt idx="3650">
                  <c:v>129.07128134964836</c:v>
                </c:pt>
                <c:pt idx="3651">
                  <c:v>129.11583598113583</c:v>
                </c:pt>
                <c:pt idx="3652">
                  <c:v>129.16039379899738</c:v>
                </c:pt>
                <c:pt idx="3653">
                  <c:v>129.20495480065608</c:v>
                </c:pt>
                <c:pt idx="3654">
                  <c:v>129.24951898353555</c:v>
                </c:pt>
                <c:pt idx="3655">
                  <c:v>129.29408634505978</c:v>
                </c:pt>
                <c:pt idx="3656">
                  <c:v>129.33865688265351</c:v>
                </c:pt>
                <c:pt idx="3657">
                  <c:v>129.38323059374176</c:v>
                </c:pt>
                <c:pt idx="3658">
                  <c:v>129.42780747575011</c:v>
                </c:pt>
                <c:pt idx="3659">
                  <c:v>129.47238752610471</c:v>
                </c:pt>
                <c:pt idx="3660">
                  <c:v>129.51697074223219</c:v>
                </c:pt>
                <c:pt idx="3661">
                  <c:v>129.56155712155962</c:v>
                </c:pt>
                <c:pt idx="3662">
                  <c:v>129.60614666151469</c:v>
                </c:pt>
                <c:pt idx="3663">
                  <c:v>129.65073935952549</c:v>
                </c:pt>
                <c:pt idx="3664">
                  <c:v>129.69533521302068</c:v>
                </c:pt>
                <c:pt idx="3665">
                  <c:v>129.73993421942939</c:v>
                </c:pt>
                <c:pt idx="3666">
                  <c:v>129.78453637618128</c:v>
                </c:pt>
                <c:pt idx="3667">
                  <c:v>129.82914168070653</c:v>
                </c:pt>
                <c:pt idx="3668">
                  <c:v>129.87375013043578</c:v>
                </c:pt>
                <c:pt idx="3669">
                  <c:v>129.91836172280023</c:v>
                </c:pt>
                <c:pt idx="3670">
                  <c:v>129.96297645523151</c:v>
                </c:pt>
                <c:pt idx="3671">
                  <c:v>130.00759432516188</c:v>
                </c:pt>
                <c:pt idx="3672">
                  <c:v>130.05221533002398</c:v>
                </c:pt>
                <c:pt idx="3673">
                  <c:v>130.09683946725102</c:v>
                </c:pt>
                <c:pt idx="3674">
                  <c:v>130.14146673427672</c:v>
                </c:pt>
                <c:pt idx="3675">
                  <c:v>130.18609712853529</c:v>
                </c:pt>
                <c:pt idx="3676">
                  <c:v>130.23073064746151</c:v>
                </c:pt>
                <c:pt idx="3677">
                  <c:v>130.27536728849054</c:v>
                </c:pt>
                <c:pt idx="3678">
                  <c:v>130.32000704905812</c:v>
                </c:pt>
                <c:pt idx="3679">
                  <c:v>130.36464992660058</c:v>
                </c:pt>
                <c:pt idx="3680">
                  <c:v>130.40929591855459</c:v>
                </c:pt>
                <c:pt idx="3681">
                  <c:v>130.45394502235749</c:v>
                </c:pt>
                <c:pt idx="3682">
                  <c:v>130.49859723544702</c:v>
                </c:pt>
                <c:pt idx="3683">
                  <c:v>130.54325255526146</c:v>
                </c:pt>
                <c:pt idx="3684">
                  <c:v>130.58791097923964</c:v>
                </c:pt>
                <c:pt idx="3685">
                  <c:v>130.63257250482081</c:v>
                </c:pt>
                <c:pt idx="3686">
                  <c:v>130.67723712944485</c:v>
                </c:pt>
                <c:pt idx="3687">
                  <c:v>130.72190485055205</c:v>
                </c:pt>
                <c:pt idx="3688">
                  <c:v>130.76657566558325</c:v>
                </c:pt>
                <c:pt idx="3689">
                  <c:v>130.81124957197977</c:v>
                </c:pt>
                <c:pt idx="3690">
                  <c:v>130.85592656718347</c:v>
                </c:pt>
                <c:pt idx="3691">
                  <c:v>130.90060664863677</c:v>
                </c:pt>
                <c:pt idx="3692">
                  <c:v>130.94528981378249</c:v>
                </c:pt>
                <c:pt idx="3693">
                  <c:v>130.98997606006404</c:v>
                </c:pt>
                <c:pt idx="3694">
                  <c:v>131.03466538492529</c:v>
                </c:pt>
                <c:pt idx="3695">
                  <c:v>131.07935778581066</c:v>
                </c:pt>
                <c:pt idx="3696">
                  <c:v>131.12405326016506</c:v>
                </c:pt>
                <c:pt idx="3697">
                  <c:v>131.16875180543391</c:v>
                </c:pt>
                <c:pt idx="3698">
                  <c:v>131.21345341906317</c:v>
                </c:pt>
                <c:pt idx="3699">
                  <c:v>131.25815809849931</c:v>
                </c:pt>
                <c:pt idx="3700">
                  <c:v>131.30286584118929</c:v>
                </c:pt>
                <c:pt idx="3701">
                  <c:v>131.34757664458056</c:v>
                </c:pt>
                <c:pt idx="3702">
                  <c:v>131.39229050612107</c:v>
                </c:pt>
                <c:pt idx="3703">
                  <c:v>131.43700742325939</c:v>
                </c:pt>
                <c:pt idx="3704">
                  <c:v>131.48172739344454</c:v>
                </c:pt>
                <c:pt idx="3705">
                  <c:v>131.52645041412597</c:v>
                </c:pt>
                <c:pt idx="3706">
                  <c:v>131.57117648275374</c:v>
                </c:pt>
                <c:pt idx="3707">
                  <c:v>131.61590559677842</c:v>
                </c:pt>
                <c:pt idx="3708">
                  <c:v>131.66063775365109</c:v>
                </c:pt>
                <c:pt idx="3709">
                  <c:v>131.70537295082326</c:v>
                </c:pt>
                <c:pt idx="3710">
                  <c:v>131.75011118574707</c:v>
                </c:pt>
                <c:pt idx="3711">
                  <c:v>131.79485245587512</c:v>
                </c:pt>
                <c:pt idx="3712">
                  <c:v>131.83959675866049</c:v>
                </c:pt>
                <c:pt idx="3713">
                  <c:v>131.88434409155678</c:v>
                </c:pt>
                <c:pt idx="3714">
                  <c:v>131.92909445201823</c:v>
                </c:pt>
                <c:pt idx="3715">
                  <c:v>131.97384783749942</c:v>
                </c:pt>
                <c:pt idx="3716">
                  <c:v>132.01860424545555</c:v>
                </c:pt>
                <c:pt idx="3717">
                  <c:v>132.06336367334225</c:v>
                </c:pt>
                <c:pt idx="3718">
                  <c:v>132.10812611861576</c:v>
                </c:pt>
                <c:pt idx="3719">
                  <c:v>132.15289157873281</c:v>
                </c:pt>
                <c:pt idx="3720">
                  <c:v>132.19766005115056</c:v>
                </c:pt>
                <c:pt idx="3721">
                  <c:v>132.24243153332682</c:v>
                </c:pt>
                <c:pt idx="3722">
                  <c:v>132.2872060227198</c:v>
                </c:pt>
                <c:pt idx="3723">
                  <c:v>132.33198351678828</c:v>
                </c:pt>
                <c:pt idx="3724">
                  <c:v>132.37676401299154</c:v>
                </c:pt>
                <c:pt idx="3725">
                  <c:v>132.42154750878939</c:v>
                </c:pt>
                <c:pt idx="3726">
                  <c:v>132.46633400164214</c:v>
                </c:pt>
                <c:pt idx="3727">
                  <c:v>132.51112348901063</c:v>
                </c:pt>
                <c:pt idx="3728">
                  <c:v>132.55591596835617</c:v>
                </c:pt>
                <c:pt idx="3729">
                  <c:v>132.60071143714066</c:v>
                </c:pt>
                <c:pt idx="3730">
                  <c:v>132.64550989282645</c:v>
                </c:pt>
                <c:pt idx="3731">
                  <c:v>132.69031133287649</c:v>
                </c:pt>
                <c:pt idx="3732">
                  <c:v>132.7351157547541</c:v>
                </c:pt>
                <c:pt idx="3733">
                  <c:v>132.77992315592329</c:v>
                </c:pt>
                <c:pt idx="3734">
                  <c:v>132.82473353384844</c:v>
                </c:pt>
                <c:pt idx="3735">
                  <c:v>132.86954688599454</c:v>
                </c:pt>
                <c:pt idx="3736">
                  <c:v>132.91436320982706</c:v>
                </c:pt>
                <c:pt idx="3737">
                  <c:v>132.95918250281198</c:v>
                </c:pt>
                <c:pt idx="3738">
                  <c:v>133.00400476241583</c:v>
                </c:pt>
                <c:pt idx="3739">
                  <c:v>133.04882998610566</c:v>
                </c:pt>
                <c:pt idx="3740">
                  <c:v>133.09365817134892</c:v>
                </c:pt>
                <c:pt idx="3741">
                  <c:v>133.13848931561375</c:v>
                </c:pt>
                <c:pt idx="3742">
                  <c:v>133.18332341636875</c:v>
                </c:pt>
                <c:pt idx="3743">
                  <c:v>133.22816047108296</c:v>
                </c:pt>
                <c:pt idx="3744">
                  <c:v>133.27300047722596</c:v>
                </c:pt>
                <c:pt idx="3745">
                  <c:v>133.31784343226798</c:v>
                </c:pt>
                <c:pt idx="3746">
                  <c:v>133.36268933367961</c:v>
                </c:pt>
                <c:pt idx="3747">
                  <c:v>133.40753817893201</c:v>
                </c:pt>
                <c:pt idx="3748">
                  <c:v>133.45238996549691</c:v>
                </c:pt>
                <c:pt idx="3749">
                  <c:v>133.49724469084646</c:v>
                </c:pt>
                <c:pt idx="3750">
                  <c:v>133.54210235245341</c:v>
                </c:pt>
                <c:pt idx="3751">
                  <c:v>133.58696294779105</c:v>
                </c:pt>
                <c:pt idx="3752">
                  <c:v>133.63182647433308</c:v>
                </c:pt>
                <c:pt idx="3753">
                  <c:v>133.67669292955378</c:v>
                </c:pt>
                <c:pt idx="3754">
                  <c:v>133.72156231092799</c:v>
                </c:pt>
                <c:pt idx="3755">
                  <c:v>133.76643461593099</c:v>
                </c:pt>
                <c:pt idx="3756">
                  <c:v>133.81130984203861</c:v>
                </c:pt>
                <c:pt idx="3757">
                  <c:v>133.85618798672726</c:v>
                </c:pt>
                <c:pt idx="3758">
                  <c:v>133.90106904747381</c:v>
                </c:pt>
                <c:pt idx="3759">
                  <c:v>133.9459530217556</c:v>
                </c:pt>
                <c:pt idx="3760">
                  <c:v>133.9908399070506</c:v>
                </c:pt>
                <c:pt idx="3761">
                  <c:v>134.03572970083724</c:v>
                </c:pt>
                <c:pt idx="3762">
                  <c:v>134.08062240059445</c:v>
                </c:pt>
                <c:pt idx="3763">
                  <c:v>134.12551800380172</c:v>
                </c:pt>
                <c:pt idx="3764">
                  <c:v>134.17041650793905</c:v>
                </c:pt>
                <c:pt idx="3765">
                  <c:v>134.21531791048696</c:v>
                </c:pt>
                <c:pt idx="3766">
                  <c:v>134.26022220892648</c:v>
                </c:pt>
                <c:pt idx="3767">
                  <c:v>134.30512940073919</c:v>
                </c:pt>
                <c:pt idx="3768">
                  <c:v>134.35003948340719</c:v>
                </c:pt>
                <c:pt idx="3769">
                  <c:v>134.39495245441304</c:v>
                </c:pt>
                <c:pt idx="3770">
                  <c:v>134.43986831123985</c:v>
                </c:pt>
                <c:pt idx="3771">
                  <c:v>134.48478705137131</c:v>
                </c:pt>
                <c:pt idx="3772">
                  <c:v>134.52970867229158</c:v>
                </c:pt>
                <c:pt idx="3773">
                  <c:v>134.57463317148535</c:v>
                </c:pt>
                <c:pt idx="3774">
                  <c:v>134.61956054643781</c:v>
                </c:pt>
                <c:pt idx="3775">
                  <c:v>134.6644907946347</c:v>
                </c:pt>
                <c:pt idx="3776">
                  <c:v>134.70942391356226</c:v>
                </c:pt>
                <c:pt idx="3777">
                  <c:v>134.75435990070733</c:v>
                </c:pt>
                <c:pt idx="3778">
                  <c:v>134.79929875355714</c:v>
                </c:pt>
                <c:pt idx="3779">
                  <c:v>134.84424046959953</c:v>
                </c:pt>
                <c:pt idx="3780">
                  <c:v>134.88918504632284</c:v>
                </c:pt>
                <c:pt idx="3781">
                  <c:v>134.93413248121595</c:v>
                </c:pt>
                <c:pt idx="3782">
                  <c:v>134.97908277176825</c:v>
                </c:pt>
                <c:pt idx="3783">
                  <c:v>135.02403591546963</c:v>
                </c:pt>
                <c:pt idx="3784">
                  <c:v>135.06899190981053</c:v>
                </c:pt>
                <c:pt idx="3785">
                  <c:v>135.11395075228194</c:v>
                </c:pt>
                <c:pt idx="3786">
                  <c:v>135.1589124403753</c:v>
                </c:pt>
                <c:pt idx="3787">
                  <c:v>135.20387697158267</c:v>
                </c:pt>
                <c:pt idx="3788">
                  <c:v>135.24884434339654</c:v>
                </c:pt>
                <c:pt idx="3789">
                  <c:v>135.29381455330997</c:v>
                </c:pt>
                <c:pt idx="3790">
                  <c:v>135.33878759881654</c:v>
                </c:pt>
                <c:pt idx="3791">
                  <c:v>135.38376347741033</c:v>
                </c:pt>
                <c:pt idx="3792">
                  <c:v>135.42874218658599</c:v>
                </c:pt>
                <c:pt idx="3793">
                  <c:v>135.47372372383865</c:v>
                </c:pt>
                <c:pt idx="3794">
                  <c:v>135.51870808666399</c:v>
                </c:pt>
                <c:pt idx="3795">
                  <c:v>135.56369527255822</c:v>
                </c:pt>
                <c:pt idx="3796">
                  <c:v>135.60868527901806</c:v>
                </c:pt>
                <c:pt idx="3797">
                  <c:v>135.65367810354076</c:v>
                </c:pt>
                <c:pt idx="3798">
                  <c:v>135.69867374362403</c:v>
                </c:pt>
                <c:pt idx="3799">
                  <c:v>135.74367219676625</c:v>
                </c:pt>
                <c:pt idx="3800">
                  <c:v>135.78867346046621</c:v>
                </c:pt>
                <c:pt idx="3801">
                  <c:v>135.83367753222328</c:v>
                </c:pt>
                <c:pt idx="3802">
                  <c:v>135.8786844095373</c:v>
                </c:pt>
                <c:pt idx="3803">
                  <c:v>135.92369408990871</c:v>
                </c:pt>
                <c:pt idx="3804">
                  <c:v>135.96870657083838</c:v>
                </c:pt>
                <c:pt idx="3805">
                  <c:v>136.01372184982779</c:v>
                </c:pt>
                <c:pt idx="3806">
                  <c:v>136.0587399243789</c:v>
                </c:pt>
                <c:pt idx="3807">
                  <c:v>136.10376079199423</c:v>
                </c:pt>
                <c:pt idx="3808">
                  <c:v>136.14878445017678</c:v>
                </c:pt>
                <c:pt idx="3809">
                  <c:v>136.19381089643016</c:v>
                </c:pt>
                <c:pt idx="3810">
                  <c:v>136.23884012825837</c:v>
                </c:pt>
                <c:pt idx="3811">
                  <c:v>136.28387214316609</c:v>
                </c:pt>
                <c:pt idx="3812">
                  <c:v>136.32890693865843</c:v>
                </c:pt>
                <c:pt idx="3813">
                  <c:v>136.37394451224102</c:v>
                </c:pt>
                <c:pt idx="3814">
                  <c:v>136.41898486142011</c:v>
                </c:pt>
                <c:pt idx="3815">
                  <c:v>136.46402798370235</c:v>
                </c:pt>
                <c:pt idx="3816">
                  <c:v>136.50907387659501</c:v>
                </c:pt>
                <c:pt idx="3817">
                  <c:v>136.55412253760585</c:v>
                </c:pt>
                <c:pt idx="3818">
                  <c:v>136.59917396424319</c:v>
                </c:pt>
                <c:pt idx="3819">
                  <c:v>136.64422815401582</c:v>
                </c:pt>
                <c:pt idx="3820">
                  <c:v>136.68928510443311</c:v>
                </c:pt>
                <c:pt idx="3821">
                  <c:v>136.7343448130049</c:v>
                </c:pt>
                <c:pt idx="3822">
                  <c:v>136.77940727724166</c:v>
                </c:pt>
                <c:pt idx="3823">
                  <c:v>136.82447249465429</c:v>
                </c:pt>
                <c:pt idx="3824">
                  <c:v>136.86954046275423</c:v>
                </c:pt>
                <c:pt idx="3825">
                  <c:v>136.91461117905351</c:v>
                </c:pt>
                <c:pt idx="3826">
                  <c:v>136.95968464106465</c:v>
                </c:pt>
                <c:pt idx="3827">
                  <c:v>137.00476084630066</c:v>
                </c:pt>
                <c:pt idx="3828">
                  <c:v>137.04983979227512</c:v>
                </c:pt>
                <c:pt idx="3829">
                  <c:v>137.09492147650218</c:v>
                </c:pt>
                <c:pt idx="3830">
                  <c:v>137.1400058964964</c:v>
                </c:pt>
                <c:pt idx="3831">
                  <c:v>137.18509304977303</c:v>
                </c:pt>
                <c:pt idx="3832">
                  <c:v>137.23018293384771</c:v>
                </c:pt>
                <c:pt idx="3833">
                  <c:v>137.27527554623666</c:v>
                </c:pt>
                <c:pt idx="3834">
                  <c:v>137.32037088445662</c:v>
                </c:pt>
                <c:pt idx="3835">
                  <c:v>137.36546894602489</c:v>
                </c:pt>
                <c:pt idx="3836">
                  <c:v>137.41056972845928</c:v>
                </c:pt>
                <c:pt idx="3837">
                  <c:v>137.45567322927812</c:v>
                </c:pt>
                <c:pt idx="3838">
                  <c:v>137.50077944600025</c:v>
                </c:pt>
                <c:pt idx="3839">
                  <c:v>137.54588837614511</c:v>
                </c:pt>
                <c:pt idx="3840">
                  <c:v>137.59100001723263</c:v>
                </c:pt>
                <c:pt idx="3841">
                  <c:v>137.63611436678323</c:v>
                </c:pt>
                <c:pt idx="3842">
                  <c:v>137.68123142231792</c:v>
                </c:pt>
                <c:pt idx="3843">
                  <c:v>137.72635118135821</c:v>
                </c:pt>
                <c:pt idx="3844">
                  <c:v>137.77147364142616</c:v>
                </c:pt>
                <c:pt idx="3845">
                  <c:v>137.81659880004435</c:v>
                </c:pt>
                <c:pt idx="3846">
                  <c:v>137.86172665473586</c:v>
                </c:pt>
                <c:pt idx="3847">
                  <c:v>137.90685720302437</c:v>
                </c:pt>
                <c:pt idx="3848">
                  <c:v>137.95199044243404</c:v>
                </c:pt>
                <c:pt idx="3849">
                  <c:v>137.99712637048953</c:v>
                </c:pt>
                <c:pt idx="3850">
                  <c:v>138.04226498471616</c:v>
                </c:pt>
                <c:pt idx="3851">
                  <c:v>138.08740628263959</c:v>
                </c:pt>
                <c:pt idx="3852">
                  <c:v>138.13255026178621</c:v>
                </c:pt>
                <c:pt idx="3853">
                  <c:v>138.17769691968277</c:v>
                </c:pt>
                <c:pt idx="3854">
                  <c:v>138.22284625385669</c:v>
                </c:pt>
                <c:pt idx="3855">
                  <c:v>138.26799826183583</c:v>
                </c:pt>
                <c:pt idx="3856">
                  <c:v>138.31315294114864</c:v>
                </c:pt>
                <c:pt idx="3857">
                  <c:v>138.35831028932404</c:v>
                </c:pt>
                <c:pt idx="3858">
                  <c:v>138.40347030389151</c:v>
                </c:pt>
                <c:pt idx="3859">
                  <c:v>138.4486329823811</c:v>
                </c:pt>
                <c:pt idx="3860">
                  <c:v>138.49379832232336</c:v>
                </c:pt>
                <c:pt idx="3861">
                  <c:v>138.53896632124932</c:v>
                </c:pt>
                <c:pt idx="3862">
                  <c:v>138.58413697669064</c:v>
                </c:pt>
                <c:pt idx="3863">
                  <c:v>138.6293102861795</c:v>
                </c:pt>
                <c:pt idx="3864">
                  <c:v>138.67448624724852</c:v>
                </c:pt>
                <c:pt idx="3865">
                  <c:v>138.71966485743096</c:v>
                </c:pt>
                <c:pt idx="3866">
                  <c:v>138.76484611426051</c:v>
                </c:pt>
                <c:pt idx="3867">
                  <c:v>138.81003001527151</c:v>
                </c:pt>
                <c:pt idx="3868">
                  <c:v>138.85521655799872</c:v>
                </c:pt>
                <c:pt idx="3869">
                  <c:v>138.90040573997754</c:v>
                </c:pt>
                <c:pt idx="3870">
                  <c:v>138.94559755874383</c:v>
                </c:pt>
                <c:pt idx="3871">
                  <c:v>138.99079201183397</c:v>
                </c:pt>
                <c:pt idx="3872">
                  <c:v>139.03598909678499</c:v>
                </c:pt>
                <c:pt idx="3873">
                  <c:v>139.08118881113427</c:v>
                </c:pt>
                <c:pt idx="3874">
                  <c:v>139.12639115241987</c:v>
                </c:pt>
                <c:pt idx="3875">
                  <c:v>139.17159611818033</c:v>
                </c:pt>
                <c:pt idx="3876">
                  <c:v>139.21680370595473</c:v>
                </c:pt>
                <c:pt idx="3877">
                  <c:v>139.26201391328271</c:v>
                </c:pt>
                <c:pt idx="3878">
                  <c:v>139.30722673770441</c:v>
                </c:pt>
                <c:pt idx="3879">
                  <c:v>139.35244217676049</c:v>
                </c:pt>
                <c:pt idx="3880">
                  <c:v>139.39766022799222</c:v>
                </c:pt>
                <c:pt idx="3881">
                  <c:v>139.44288088894129</c:v>
                </c:pt>
                <c:pt idx="3882">
                  <c:v>139.48810415715005</c:v>
                </c:pt>
                <c:pt idx="3883">
                  <c:v>139.53333003016127</c:v>
                </c:pt>
                <c:pt idx="3884">
                  <c:v>139.57855850551834</c:v>
                </c:pt>
                <c:pt idx="3885">
                  <c:v>139.62378958076516</c:v>
                </c:pt>
                <c:pt idx="3886">
                  <c:v>139.66902325344614</c:v>
                </c:pt>
                <c:pt idx="3887">
                  <c:v>139.71425952110624</c:v>
                </c:pt>
                <c:pt idx="3888">
                  <c:v>139.75949838129097</c:v>
                </c:pt>
                <c:pt idx="3889">
                  <c:v>139.80473983154636</c:v>
                </c:pt>
                <c:pt idx="3890">
                  <c:v>139.84998386941896</c:v>
                </c:pt>
                <c:pt idx="3891">
                  <c:v>139.89523049245594</c:v>
                </c:pt>
                <c:pt idx="3892">
                  <c:v>139.94047969820485</c:v>
                </c:pt>
                <c:pt idx="3893">
                  <c:v>139.98573148421394</c:v>
                </c:pt>
                <c:pt idx="3894">
                  <c:v>140.03098584803192</c:v>
                </c:pt>
                <c:pt idx="3895">
                  <c:v>140.076242787208</c:v>
                </c:pt>
                <c:pt idx="3896">
                  <c:v>140.12150229929199</c:v>
                </c:pt>
                <c:pt idx="3897">
                  <c:v>140.16676438183421</c:v>
                </c:pt>
                <c:pt idx="3898">
                  <c:v>140.21202903238554</c:v>
                </c:pt>
                <c:pt idx="3899">
                  <c:v>140.25729624849731</c:v>
                </c:pt>
                <c:pt idx="3900">
                  <c:v>140.30256602772153</c:v>
                </c:pt>
                <c:pt idx="3901">
                  <c:v>140.34783836761062</c:v>
                </c:pt>
                <c:pt idx="3902">
                  <c:v>140.39311326571757</c:v>
                </c:pt>
                <c:pt idx="3903">
                  <c:v>140.43839071959599</c:v>
                </c:pt>
                <c:pt idx="3904">
                  <c:v>140.48367072679989</c:v>
                </c:pt>
                <c:pt idx="3905">
                  <c:v>140.52895328488393</c:v>
                </c:pt>
                <c:pt idx="3906">
                  <c:v>140.57423839140321</c:v>
                </c:pt>
                <c:pt idx="3907">
                  <c:v>140.61952604391348</c:v>
                </c:pt>
                <c:pt idx="3908">
                  <c:v>140.66481623997095</c:v>
                </c:pt>
                <c:pt idx="3909">
                  <c:v>140.71010897713234</c:v>
                </c:pt>
                <c:pt idx="3910">
                  <c:v>140.75540425295503</c:v>
                </c:pt>
                <c:pt idx="3911">
                  <c:v>140.80070206499681</c:v>
                </c:pt>
                <c:pt idx="3912">
                  <c:v>140.84600241081611</c:v>
                </c:pt>
                <c:pt idx="3913">
                  <c:v>140.89130528797182</c:v>
                </c:pt>
                <c:pt idx="3914">
                  <c:v>140.93661069402336</c:v>
                </c:pt>
                <c:pt idx="3915">
                  <c:v>140.98191862653073</c:v>
                </c:pt>
                <c:pt idx="3916">
                  <c:v>141.02722908305452</c:v>
                </c:pt>
                <c:pt idx="3917">
                  <c:v>141.07254206115573</c:v>
                </c:pt>
                <c:pt idx="3918">
                  <c:v>141.11785755839605</c:v>
                </c:pt>
                <c:pt idx="3919">
                  <c:v>141.16317557233756</c:v>
                </c:pt>
                <c:pt idx="3920">
                  <c:v>141.20849610054293</c:v>
                </c:pt>
                <c:pt idx="3921">
                  <c:v>141.25381914057544</c:v>
                </c:pt>
                <c:pt idx="3922">
                  <c:v>141.29914468999885</c:v>
                </c:pt>
                <c:pt idx="3923">
                  <c:v>141.34447274637742</c:v>
                </c:pt>
                <c:pt idx="3924">
                  <c:v>141.38980330727603</c:v>
                </c:pt>
                <c:pt idx="3925">
                  <c:v>141.43513637026004</c:v>
                </c:pt>
                <c:pt idx="3926">
                  <c:v>141.4804719328954</c:v>
                </c:pt>
                <c:pt idx="3927">
                  <c:v>141.52580999274852</c:v>
                </c:pt>
                <c:pt idx="3928">
                  <c:v>141.57115054738642</c:v>
                </c:pt>
                <c:pt idx="3929">
                  <c:v>141.61649359437666</c:v>
                </c:pt>
                <c:pt idx="3930">
                  <c:v>141.66183913128731</c:v>
                </c:pt>
                <c:pt idx="3931">
                  <c:v>141.707187155687</c:v>
                </c:pt>
                <c:pt idx="3932">
                  <c:v>141.75253766514481</c:v>
                </c:pt>
                <c:pt idx="3933">
                  <c:v>141.79789065723054</c:v>
                </c:pt>
                <c:pt idx="3934">
                  <c:v>141.84324612951437</c:v>
                </c:pt>
                <c:pt idx="3935">
                  <c:v>141.8886040795671</c:v>
                </c:pt>
                <c:pt idx="3936">
                  <c:v>141.93396450496004</c:v>
                </c:pt>
                <c:pt idx="3937">
                  <c:v>141.97932740326505</c:v>
                </c:pt>
                <c:pt idx="3938">
                  <c:v>142.02469277205455</c:v>
                </c:pt>
                <c:pt idx="3939">
                  <c:v>142.07006060890146</c:v>
                </c:pt>
                <c:pt idx="3940">
                  <c:v>142.11543091137924</c:v>
                </c:pt>
                <c:pt idx="3941">
                  <c:v>142.16080367706195</c:v>
                </c:pt>
                <c:pt idx="3942">
                  <c:v>142.20617890352415</c:v>
                </c:pt>
                <c:pt idx="3943">
                  <c:v>142.25155658834092</c:v>
                </c:pt>
                <c:pt idx="3944">
                  <c:v>142.29693672908789</c:v>
                </c:pt>
                <c:pt idx="3945">
                  <c:v>142.34231932334129</c:v>
                </c:pt>
                <c:pt idx="3946">
                  <c:v>142.38770436867782</c:v>
                </c:pt>
                <c:pt idx="3947">
                  <c:v>142.43309186267473</c:v>
                </c:pt>
                <c:pt idx="3948">
                  <c:v>142.47848180290987</c:v>
                </c:pt>
                <c:pt idx="3949">
                  <c:v>142.52387418696156</c:v>
                </c:pt>
                <c:pt idx="3950">
                  <c:v>142.56926901240871</c:v>
                </c:pt>
                <c:pt idx="3951">
                  <c:v>142.61466627683077</c:v>
                </c:pt>
                <c:pt idx="3952">
                  <c:v>142.6600659778077</c:v>
                </c:pt>
                <c:pt idx="3953">
                  <c:v>142.70546811292002</c:v>
                </c:pt>
                <c:pt idx="3954">
                  <c:v>142.75087267974874</c:v>
                </c:pt>
                <c:pt idx="3955">
                  <c:v>142.79627967587555</c:v>
                </c:pt>
                <c:pt idx="3956">
                  <c:v>142.84168909888254</c:v>
                </c:pt>
                <c:pt idx="3957">
                  <c:v>142.8871009463524</c:v>
                </c:pt>
                <c:pt idx="3958">
                  <c:v>142.93251521586842</c:v>
                </c:pt>
                <c:pt idx="3959">
                  <c:v>142.97793190501426</c:v>
                </c:pt>
                <c:pt idx="3960">
                  <c:v>143.02335101137433</c:v>
                </c:pt>
                <c:pt idx="3961">
                  <c:v>143.06877253253347</c:v>
                </c:pt>
                <c:pt idx="3962">
                  <c:v>143.11419646607703</c:v>
                </c:pt>
                <c:pt idx="3963">
                  <c:v>143.15962280959101</c:v>
                </c:pt>
                <c:pt idx="3964">
                  <c:v>143.2050515606619</c:v>
                </c:pt>
                <c:pt idx="3965">
                  <c:v>143.25048271687666</c:v>
                </c:pt>
                <c:pt idx="3966">
                  <c:v>143.29591627582295</c:v>
                </c:pt>
                <c:pt idx="3967">
                  <c:v>143.34135223508878</c:v>
                </c:pt>
                <c:pt idx="3968">
                  <c:v>143.38679059226291</c:v>
                </c:pt>
                <c:pt idx="3969">
                  <c:v>143.43223134493451</c:v>
                </c:pt>
                <c:pt idx="3970">
                  <c:v>143.47767449069329</c:v>
                </c:pt>
                <c:pt idx="3971">
                  <c:v>143.52312002712961</c:v>
                </c:pt>
                <c:pt idx="3972">
                  <c:v>143.56856795183421</c:v>
                </c:pt>
                <c:pt idx="3973">
                  <c:v>143.61401826239853</c:v>
                </c:pt>
                <c:pt idx="3974">
                  <c:v>143.65947095641451</c:v>
                </c:pt>
                <c:pt idx="3975">
                  <c:v>143.70492603147457</c:v>
                </c:pt>
                <c:pt idx="3976">
                  <c:v>143.75038348517171</c:v>
                </c:pt>
                <c:pt idx="3977">
                  <c:v>143.79584331509955</c:v>
                </c:pt>
                <c:pt idx="3978">
                  <c:v>143.8413055188521</c:v>
                </c:pt>
                <c:pt idx="3979">
                  <c:v>143.88677009402406</c:v>
                </c:pt>
                <c:pt idx="3980">
                  <c:v>143.93223703821059</c:v>
                </c:pt>
                <c:pt idx="3981">
                  <c:v>143.97770634900743</c:v>
                </c:pt>
                <c:pt idx="3982">
                  <c:v>144.02317802401086</c:v>
                </c:pt>
                <c:pt idx="3983">
                  <c:v>144.06865206081773</c:v>
                </c:pt>
                <c:pt idx="3984">
                  <c:v>144.11412845702532</c:v>
                </c:pt>
                <c:pt idx="3985">
                  <c:v>144.15960721023163</c:v>
                </c:pt>
                <c:pt idx="3986">
                  <c:v>144.20508831803505</c:v>
                </c:pt>
                <c:pt idx="3987">
                  <c:v>144.25057177803461</c:v>
                </c:pt>
                <c:pt idx="3988">
                  <c:v>144.29605758782986</c:v>
                </c:pt>
                <c:pt idx="3989">
                  <c:v>144.34154574502088</c:v>
                </c:pt>
                <c:pt idx="3990">
                  <c:v>144.38703624720833</c:v>
                </c:pt>
                <c:pt idx="3991">
                  <c:v>144.43252909199333</c:v>
                </c:pt>
                <c:pt idx="3992">
                  <c:v>144.47802427697766</c:v>
                </c:pt>
                <c:pt idx="3993">
                  <c:v>144.52352179976361</c:v>
                </c:pt>
                <c:pt idx="3994">
                  <c:v>144.56902165795393</c:v>
                </c:pt>
                <c:pt idx="3995">
                  <c:v>144.61452384915202</c:v>
                </c:pt>
                <c:pt idx="3996">
                  <c:v>144.66002837096181</c:v>
                </c:pt>
                <c:pt idx="3997">
                  <c:v>144.70553522098771</c:v>
                </c:pt>
                <c:pt idx="3998">
                  <c:v>144.75104439683477</c:v>
                </c:pt>
                <c:pt idx="3999">
                  <c:v>144.79655589610849</c:v>
                </c:pt>
                <c:pt idx="4000">
                  <c:v>144.84206971641498</c:v>
                </c:pt>
                <c:pt idx="4001">
                  <c:v>144.88758585536092</c:v>
                </c:pt>
                <c:pt idx="4002">
                  <c:v>144.93310431055346</c:v>
                </c:pt>
                <c:pt idx="4003">
                  <c:v>144.97862507960033</c:v>
                </c:pt>
                <c:pt idx="4004">
                  <c:v>145.0241481601098</c:v>
                </c:pt>
                <c:pt idx="4005">
                  <c:v>145.06967354969075</c:v>
                </c:pt>
                <c:pt idx="4006">
                  <c:v>145.11520124595251</c:v>
                </c:pt>
                <c:pt idx="4007">
                  <c:v>145.16073124650501</c:v>
                </c:pt>
                <c:pt idx="4008">
                  <c:v>145.20626354895867</c:v>
                </c:pt>
                <c:pt idx="4009">
                  <c:v>145.2517981509246</c:v>
                </c:pt>
                <c:pt idx="4010">
                  <c:v>145.29733505001425</c:v>
                </c:pt>
                <c:pt idx="4011">
                  <c:v>145.34287424383984</c:v>
                </c:pt>
                <c:pt idx="4012">
                  <c:v>145.38841573001395</c:v>
                </c:pt>
                <c:pt idx="4013">
                  <c:v>145.43395950614979</c:v>
                </c:pt>
                <c:pt idx="4014">
                  <c:v>145.47950556986115</c:v>
                </c:pt>
                <c:pt idx="4015">
                  <c:v>145.52505391876227</c:v>
                </c:pt>
                <c:pt idx="4016">
                  <c:v>145.57060455046806</c:v>
                </c:pt>
                <c:pt idx="4017">
                  <c:v>145.61615746259386</c:v>
                </c:pt>
                <c:pt idx="4018">
                  <c:v>145.66171265275563</c:v>
                </c:pt>
                <c:pt idx="4019">
                  <c:v>145.70727011856985</c:v>
                </c:pt>
                <c:pt idx="4020">
                  <c:v>145.75282985765358</c:v>
                </c:pt>
                <c:pt idx="4021">
                  <c:v>145.79839186762442</c:v>
                </c:pt>
                <c:pt idx="4022">
                  <c:v>145.84395614610042</c:v>
                </c:pt>
                <c:pt idx="4023">
                  <c:v>145.88952269070035</c:v>
                </c:pt>
                <c:pt idx="4024">
                  <c:v>145.93509149904338</c:v>
                </c:pt>
                <c:pt idx="4025">
                  <c:v>145.98066256874932</c:v>
                </c:pt>
                <c:pt idx="4026">
                  <c:v>146.02623589743851</c:v>
                </c:pt>
                <c:pt idx="4027">
                  <c:v>146.07181148273179</c:v>
                </c:pt>
                <c:pt idx="4028">
                  <c:v>146.11738932225057</c:v>
                </c:pt>
                <c:pt idx="4029">
                  <c:v>146.16296941361688</c:v>
                </c:pt>
                <c:pt idx="4030">
                  <c:v>146.2085517544532</c:v>
                </c:pt>
                <c:pt idx="4031">
                  <c:v>146.25413634238259</c:v>
                </c:pt>
                <c:pt idx="4032">
                  <c:v>146.29972317502867</c:v>
                </c:pt>
                <c:pt idx="4033">
                  <c:v>146.34531225001564</c:v>
                </c:pt>
                <c:pt idx="4034">
                  <c:v>146.39090356496817</c:v>
                </c:pt>
                <c:pt idx="4035">
                  <c:v>146.43649711751158</c:v>
                </c:pt>
                <c:pt idx="4036">
                  <c:v>146.48209290527163</c:v>
                </c:pt>
                <c:pt idx="4037">
                  <c:v>146.52769092587471</c:v>
                </c:pt>
                <c:pt idx="4038">
                  <c:v>146.57329117694775</c:v>
                </c:pt>
                <c:pt idx="4039">
                  <c:v>146.61889365611819</c:v>
                </c:pt>
                <c:pt idx="4040">
                  <c:v>146.66449836101404</c:v>
                </c:pt>
                <c:pt idx="4041">
                  <c:v>146.71010528926388</c:v>
                </c:pt>
                <c:pt idx="4042">
                  <c:v>146.7557144384968</c:v>
                </c:pt>
                <c:pt idx="4043">
                  <c:v>146.8013258063425</c:v>
                </c:pt>
                <c:pt idx="4044">
                  <c:v>146.84693939043115</c:v>
                </c:pt>
                <c:pt idx="4045">
                  <c:v>146.89255518839349</c:v>
                </c:pt>
                <c:pt idx="4046">
                  <c:v>146.93817319786089</c:v>
                </c:pt>
                <c:pt idx="4047">
                  <c:v>146.9837934164652</c:v>
                </c:pt>
                <c:pt idx="4048">
                  <c:v>147.02941584183881</c:v>
                </c:pt>
                <c:pt idx="4049">
                  <c:v>147.0750404716147</c:v>
                </c:pt>
                <c:pt idx="4050">
                  <c:v>147.12066730342636</c:v>
                </c:pt>
                <c:pt idx="4051">
                  <c:v>147.16629633490788</c:v>
                </c:pt>
                <c:pt idx="4052">
                  <c:v>147.21192756369385</c:v>
                </c:pt>
                <c:pt idx="4053">
                  <c:v>147.25756098741942</c:v>
                </c:pt>
                <c:pt idx="4054">
                  <c:v>147.30319660372038</c:v>
                </c:pt>
                <c:pt idx="4055">
                  <c:v>147.34883441023291</c:v>
                </c:pt>
                <c:pt idx="4056">
                  <c:v>147.39447440459384</c:v>
                </c:pt>
                <c:pt idx="4057">
                  <c:v>147.4401165844406</c:v>
                </c:pt>
                <c:pt idx="4058">
                  <c:v>147.48576094741105</c:v>
                </c:pt>
                <c:pt idx="4059">
                  <c:v>147.53140749114368</c:v>
                </c:pt>
                <c:pt idx="4060">
                  <c:v>147.57705621327747</c:v>
                </c:pt>
                <c:pt idx="4061">
                  <c:v>147.62270711145206</c:v>
                </c:pt>
                <c:pt idx="4062">
                  <c:v>147.66836018330753</c:v>
                </c:pt>
                <c:pt idx="4063">
                  <c:v>147.71401542648456</c:v>
                </c:pt>
                <c:pt idx="4064">
                  <c:v>147.75967283862437</c:v>
                </c:pt>
                <c:pt idx="4065">
                  <c:v>147.80533241736876</c:v>
                </c:pt>
                <c:pt idx="4066">
                  <c:v>147.85099416036002</c:v>
                </c:pt>
                <c:pt idx="4067">
                  <c:v>147.89665806524107</c:v>
                </c:pt>
                <c:pt idx="4068">
                  <c:v>147.94232412965533</c:v>
                </c:pt>
                <c:pt idx="4069">
                  <c:v>147.98799235124676</c:v>
                </c:pt>
                <c:pt idx="4070">
                  <c:v>148.0336627276599</c:v>
                </c:pt>
                <c:pt idx="4071">
                  <c:v>148.07933525653988</c:v>
                </c:pt>
                <c:pt idx="4072">
                  <c:v>148.12500993553232</c:v>
                </c:pt>
                <c:pt idx="4073">
                  <c:v>148.1706867622834</c:v>
                </c:pt>
                <c:pt idx="4074">
                  <c:v>148.21636573443985</c:v>
                </c:pt>
                <c:pt idx="4075">
                  <c:v>148.26204684964898</c:v>
                </c:pt>
                <c:pt idx="4076">
                  <c:v>148.30773010555865</c:v>
                </c:pt>
                <c:pt idx="4077">
                  <c:v>148.35341549981723</c:v>
                </c:pt>
                <c:pt idx="4078">
                  <c:v>148.39910303007372</c:v>
                </c:pt>
                <c:pt idx="4079">
                  <c:v>148.4447926939776</c:v>
                </c:pt>
                <c:pt idx="4080">
                  <c:v>148.49048448917893</c:v>
                </c:pt>
                <c:pt idx="4081">
                  <c:v>148.53617841332832</c:v>
                </c:pt>
                <c:pt idx="4082">
                  <c:v>148.58187446407692</c:v>
                </c:pt>
                <c:pt idx="4083">
                  <c:v>148.62757263907648</c:v>
                </c:pt>
                <c:pt idx="4084">
                  <c:v>148.67327293597924</c:v>
                </c:pt>
                <c:pt idx="4085">
                  <c:v>148.71897535243801</c:v>
                </c:pt>
                <c:pt idx="4086">
                  <c:v>148.76467988610622</c:v>
                </c:pt>
                <c:pt idx="4087">
                  <c:v>148.81038653463776</c:v>
                </c:pt>
                <c:pt idx="4088">
                  <c:v>148.85609529568714</c:v>
                </c:pt>
                <c:pt idx="4089">
                  <c:v>148.90180616690935</c:v>
                </c:pt>
                <c:pt idx="4090">
                  <c:v>148.94751914596003</c:v>
                </c:pt>
                <c:pt idx="4091">
                  <c:v>148.99323423049526</c:v>
                </c:pt>
                <c:pt idx="4092">
                  <c:v>149.03895141817182</c:v>
                </c:pt>
                <c:pt idx="4093">
                  <c:v>149.0846707066469</c:v>
                </c:pt>
                <c:pt idx="4094">
                  <c:v>149.13039209357831</c:v>
                </c:pt>
                <c:pt idx="4095">
                  <c:v>149.1761155766244</c:v>
                </c:pt>
                <c:pt idx="4096">
                  <c:v>149.22184115344413</c:v>
                </c:pt>
                <c:pt idx="4097">
                  <c:v>149.2675688216969</c:v>
                </c:pt>
                <c:pt idx="4098">
                  <c:v>149.31329857904277</c:v>
                </c:pt>
                <c:pt idx="4099">
                  <c:v>149.35903042314226</c:v>
                </c:pt>
                <c:pt idx="4100">
                  <c:v>149.40476435165658</c:v>
                </c:pt>
                <c:pt idx="4101">
                  <c:v>149.45050036224734</c:v>
                </c:pt>
                <c:pt idx="4102">
                  <c:v>149.49623845257682</c:v>
                </c:pt>
                <c:pt idx="4103">
                  <c:v>149.54197862030776</c:v>
                </c:pt>
                <c:pt idx="4104">
                  <c:v>149.58772086310356</c:v>
                </c:pt>
                <c:pt idx="4105">
                  <c:v>149.63346517862806</c:v>
                </c:pt>
                <c:pt idx="4106">
                  <c:v>149.67921156454577</c:v>
                </c:pt>
                <c:pt idx="4107">
                  <c:v>149.72496001852167</c:v>
                </c:pt>
                <c:pt idx="4108">
                  <c:v>149.77071053822129</c:v>
                </c:pt>
                <c:pt idx="4109">
                  <c:v>149.81646312131079</c:v>
                </c:pt>
                <c:pt idx="4110">
                  <c:v>149.86221776545682</c:v>
                </c:pt>
                <c:pt idx="4111">
                  <c:v>149.90797446832661</c:v>
                </c:pt>
                <c:pt idx="4112">
                  <c:v>149.95373322758797</c:v>
                </c:pt>
                <c:pt idx="4113">
                  <c:v>149.99949404090916</c:v>
                </c:pt>
                <c:pt idx="4114">
                  <c:v>150.04525690595915</c:v>
                </c:pt>
                <c:pt idx="4115">
                  <c:v>150.09102182040732</c:v>
                </c:pt>
                <c:pt idx="4116">
                  <c:v>150.13678878192371</c:v>
                </c:pt>
                <c:pt idx="4117">
                  <c:v>150.18255778817891</c:v>
                </c:pt>
                <c:pt idx="4118">
                  <c:v>150.22832883684396</c:v>
                </c:pt>
                <c:pt idx="4119">
                  <c:v>150.27410192559057</c:v>
                </c:pt>
                <c:pt idx="4120">
                  <c:v>150.31987705209093</c:v>
                </c:pt>
                <c:pt idx="4121">
                  <c:v>150.36565421401784</c:v>
                </c:pt>
                <c:pt idx="4122">
                  <c:v>150.41143340904463</c:v>
                </c:pt>
                <c:pt idx="4123">
                  <c:v>150.4572146348452</c:v>
                </c:pt>
                <c:pt idx="4124">
                  <c:v>150.50299788909399</c:v>
                </c:pt>
                <c:pt idx="4125">
                  <c:v>150.54878316946593</c:v>
                </c:pt>
                <c:pt idx="4126">
                  <c:v>150.59457047363671</c:v>
                </c:pt>
                <c:pt idx="4127">
                  <c:v>150.64035979928232</c:v>
                </c:pt>
                <c:pt idx="4128">
                  <c:v>150.6861511440795</c:v>
                </c:pt>
                <c:pt idx="4129">
                  <c:v>150.73194450570546</c:v>
                </c:pt>
                <c:pt idx="4130">
                  <c:v>150.77773988183793</c:v>
                </c:pt>
                <c:pt idx="4131">
                  <c:v>150.82353727015533</c:v>
                </c:pt>
                <c:pt idx="4132">
                  <c:v>150.86933666833647</c:v>
                </c:pt>
                <c:pt idx="4133">
                  <c:v>150.91513807406088</c:v>
                </c:pt>
                <c:pt idx="4134">
                  <c:v>150.9609414850085</c:v>
                </c:pt>
                <c:pt idx="4135">
                  <c:v>151.00674689885992</c:v>
                </c:pt>
                <c:pt idx="4136">
                  <c:v>151.05255431329624</c:v>
                </c:pt>
                <c:pt idx="4137">
                  <c:v>151.09836372599915</c:v>
                </c:pt>
                <c:pt idx="4138">
                  <c:v>151.14417513465088</c:v>
                </c:pt>
                <c:pt idx="4139">
                  <c:v>151.18998853693421</c:v>
                </c:pt>
                <c:pt idx="4140">
                  <c:v>151.23580393053248</c:v>
                </c:pt>
                <c:pt idx="4141">
                  <c:v>151.28162131312962</c:v>
                </c:pt>
                <c:pt idx="4142">
                  <c:v>151.32744068241007</c:v>
                </c:pt>
                <c:pt idx="4143">
                  <c:v>151.3732620360588</c:v>
                </c:pt>
                <c:pt idx="4144">
                  <c:v>151.41908537176147</c:v>
                </c:pt>
                <c:pt idx="4145">
                  <c:v>151.46491068720414</c:v>
                </c:pt>
                <c:pt idx="4146">
                  <c:v>151.51073798007351</c:v>
                </c:pt>
                <c:pt idx="4147">
                  <c:v>151.55656724805684</c:v>
                </c:pt>
                <c:pt idx="4148">
                  <c:v>151.60239848884194</c:v>
                </c:pt>
                <c:pt idx="4149">
                  <c:v>151.64823170011712</c:v>
                </c:pt>
                <c:pt idx="4150">
                  <c:v>151.69406687957132</c:v>
                </c:pt>
                <c:pt idx="4151">
                  <c:v>151.73990402489403</c:v>
                </c:pt>
                <c:pt idx="4152">
                  <c:v>151.78574313377527</c:v>
                </c:pt>
                <c:pt idx="4153">
                  <c:v>151.83158420390561</c:v>
                </c:pt>
                <c:pt idx="4154">
                  <c:v>151.87742723297623</c:v>
                </c:pt>
                <c:pt idx="4155">
                  <c:v>151.92327221867879</c:v>
                </c:pt>
                <c:pt idx="4156">
                  <c:v>151.96911915870561</c:v>
                </c:pt>
                <c:pt idx="4157">
                  <c:v>152.01496805074942</c:v>
                </c:pt>
                <c:pt idx="4158">
                  <c:v>152.06081889250368</c:v>
                </c:pt>
                <c:pt idx="4159">
                  <c:v>152.10667168166231</c:v>
                </c:pt>
                <c:pt idx="4160">
                  <c:v>152.15252641591974</c:v>
                </c:pt>
                <c:pt idx="4161">
                  <c:v>152.19838309297108</c:v>
                </c:pt>
                <c:pt idx="4162">
                  <c:v>152.24424171051191</c:v>
                </c:pt>
                <c:pt idx="4163">
                  <c:v>152.29010226623842</c:v>
                </c:pt>
                <c:pt idx="4164">
                  <c:v>152.33596475784731</c:v>
                </c:pt>
                <c:pt idx="4165">
                  <c:v>152.38182918303588</c:v>
                </c:pt>
                <c:pt idx="4166">
                  <c:v>152.42769553950197</c:v>
                </c:pt>
                <c:pt idx="4167">
                  <c:v>152.47356382494394</c:v>
                </c:pt>
                <c:pt idx="4168">
                  <c:v>152.51943403706082</c:v>
                </c:pt>
                <c:pt idx="4169">
                  <c:v>152.56530617355205</c:v>
                </c:pt>
                <c:pt idx="4170">
                  <c:v>152.61118023211776</c:v>
                </c:pt>
                <c:pt idx="4171">
                  <c:v>152.65705621045856</c:v>
                </c:pt>
                <c:pt idx="4172">
                  <c:v>152.70293410627568</c:v>
                </c:pt>
                <c:pt idx="4173">
                  <c:v>152.74881391727081</c:v>
                </c:pt>
                <c:pt idx="4174">
                  <c:v>152.79469564114629</c:v>
                </c:pt>
                <c:pt idx="4175">
                  <c:v>152.84057927560497</c:v>
                </c:pt>
                <c:pt idx="4176">
                  <c:v>152.8864648183503</c:v>
                </c:pt>
                <c:pt idx="4177">
                  <c:v>152.93235226708632</c:v>
                </c:pt>
                <c:pt idx="4178">
                  <c:v>152.97824161951746</c:v>
                </c:pt>
                <c:pt idx="4179">
                  <c:v>153.02413287334889</c:v>
                </c:pt>
                <c:pt idx="4180">
                  <c:v>153.07002602628629</c:v>
                </c:pt>
                <c:pt idx="4181">
                  <c:v>153.11592107603585</c:v>
                </c:pt>
                <c:pt idx="4182">
                  <c:v>153.16181802030434</c:v>
                </c:pt>
                <c:pt idx="4183">
                  <c:v>153.2077168567991</c:v>
                </c:pt>
                <c:pt idx="4184">
                  <c:v>153.25361758322811</c:v>
                </c:pt>
                <c:pt idx="4185">
                  <c:v>153.29952019729973</c:v>
                </c:pt>
                <c:pt idx="4186">
                  <c:v>153.34542469672303</c:v>
                </c:pt>
                <c:pt idx="4187">
                  <c:v>153.39133107920759</c:v>
                </c:pt>
                <c:pt idx="4188">
                  <c:v>153.4372393424635</c:v>
                </c:pt>
                <c:pt idx="4189">
                  <c:v>153.48314948420153</c:v>
                </c:pt>
                <c:pt idx="4190">
                  <c:v>153.52906150213295</c:v>
                </c:pt>
                <c:pt idx="4191">
                  <c:v>153.57497539396945</c:v>
                </c:pt>
                <c:pt idx="4192">
                  <c:v>153.62089115742356</c:v>
                </c:pt>
                <c:pt idx="4193">
                  <c:v>153.66680879020811</c:v>
                </c:pt>
                <c:pt idx="4194">
                  <c:v>153.71272829003667</c:v>
                </c:pt>
                <c:pt idx="4195">
                  <c:v>153.75864965462324</c:v>
                </c:pt>
                <c:pt idx="4196">
                  <c:v>153.80457288168247</c:v>
                </c:pt>
                <c:pt idx="4197">
                  <c:v>153.85049796892955</c:v>
                </c:pt>
                <c:pt idx="4198">
                  <c:v>153.89642491408017</c:v>
                </c:pt>
                <c:pt idx="4199">
                  <c:v>153.94235371485067</c:v>
                </c:pt>
                <c:pt idx="4200">
                  <c:v>153.98828436895792</c:v>
                </c:pt>
                <c:pt idx="4201">
                  <c:v>154.03421687411929</c:v>
                </c:pt>
                <c:pt idx="4202">
                  <c:v>154.08015122805278</c:v>
                </c:pt>
                <c:pt idx="4203">
                  <c:v>154.12608742847695</c:v>
                </c:pt>
                <c:pt idx="4204">
                  <c:v>154.17202547311086</c:v>
                </c:pt>
                <c:pt idx="4205">
                  <c:v>154.21796535967422</c:v>
                </c:pt>
                <c:pt idx="4206">
                  <c:v>154.26390708588721</c:v>
                </c:pt>
                <c:pt idx="4207">
                  <c:v>154.30985064947063</c:v>
                </c:pt>
                <c:pt idx="4208">
                  <c:v>154.35579604814581</c:v>
                </c:pt>
                <c:pt idx="4209">
                  <c:v>154.40174327963467</c:v>
                </c:pt>
                <c:pt idx="4210">
                  <c:v>154.44769234165966</c:v>
                </c:pt>
                <c:pt idx="4211">
                  <c:v>154.49364323194379</c:v>
                </c:pt>
                <c:pt idx="4212">
                  <c:v>154.53959594821069</c:v>
                </c:pt>
                <c:pt idx="4213">
                  <c:v>154.58555048818448</c:v>
                </c:pt>
                <c:pt idx="4214">
                  <c:v>154.63150684958987</c:v>
                </c:pt>
                <c:pt idx="4215">
                  <c:v>154.67746503015212</c:v>
                </c:pt>
                <c:pt idx="4216">
                  <c:v>154.72342502759707</c:v>
                </c:pt>
                <c:pt idx="4217">
                  <c:v>154.76938683965113</c:v>
                </c:pt>
                <c:pt idx="4218">
                  <c:v>154.81535046404122</c:v>
                </c:pt>
                <c:pt idx="4219">
                  <c:v>154.86131589849487</c:v>
                </c:pt>
                <c:pt idx="4220">
                  <c:v>154.90728314074013</c:v>
                </c:pt>
                <c:pt idx="4221">
                  <c:v>154.95325218850564</c:v>
                </c:pt>
                <c:pt idx="4222">
                  <c:v>154.99922303952064</c:v>
                </c:pt>
                <c:pt idx="4223">
                  <c:v>155.04519569151483</c:v>
                </c:pt>
                <c:pt idx="4224">
                  <c:v>155.0911701422186</c:v>
                </c:pt>
                <c:pt idx="4225">
                  <c:v>155.13714638936275</c:v>
                </c:pt>
                <c:pt idx="4226">
                  <c:v>155.18312443067882</c:v>
                </c:pt>
                <c:pt idx="4227">
                  <c:v>155.22910426389871</c:v>
                </c:pt>
                <c:pt idx="4228">
                  <c:v>155.27508588675508</c:v>
                </c:pt>
                <c:pt idx="4229">
                  <c:v>155.32106929698102</c:v>
                </c:pt>
                <c:pt idx="4230">
                  <c:v>155.36705449231022</c:v>
                </c:pt>
                <c:pt idx="4231">
                  <c:v>155.41304147047688</c:v>
                </c:pt>
                <c:pt idx="4232">
                  <c:v>155.4590302292159</c:v>
                </c:pt>
                <c:pt idx="4233">
                  <c:v>155.50502076626262</c:v>
                </c:pt>
                <c:pt idx="4234">
                  <c:v>155.55101307935297</c:v>
                </c:pt>
                <c:pt idx="4235">
                  <c:v>155.59700716622348</c:v>
                </c:pt>
                <c:pt idx="4236">
                  <c:v>155.64300302461118</c:v>
                </c:pt>
                <c:pt idx="4237">
                  <c:v>155.6890006522537</c:v>
                </c:pt>
                <c:pt idx="4238">
                  <c:v>155.73500004688924</c:v>
                </c:pt>
                <c:pt idx="4239">
                  <c:v>155.78100120625655</c:v>
                </c:pt>
                <c:pt idx="4240">
                  <c:v>155.82700412809493</c:v>
                </c:pt>
                <c:pt idx="4241">
                  <c:v>155.87300881014426</c:v>
                </c:pt>
                <c:pt idx="4242">
                  <c:v>155.91901525014498</c:v>
                </c:pt>
                <c:pt idx="4243">
                  <c:v>155.96502344583806</c:v>
                </c:pt>
                <c:pt idx="4244">
                  <c:v>156.01103339496507</c:v>
                </c:pt>
                <c:pt idx="4245">
                  <c:v>156.05704509526819</c:v>
                </c:pt>
                <c:pt idx="4246">
                  <c:v>156.10305854449004</c:v>
                </c:pt>
                <c:pt idx="4247">
                  <c:v>156.14907374037389</c:v>
                </c:pt>
                <c:pt idx="4248">
                  <c:v>156.19509068066355</c:v>
                </c:pt>
                <c:pt idx="4249">
                  <c:v>156.24110936310342</c:v>
                </c:pt>
                <c:pt idx="4250">
                  <c:v>156.28712978543842</c:v>
                </c:pt>
                <c:pt idx="4251">
                  <c:v>156.33315194541404</c:v>
                </c:pt>
                <c:pt idx="4252">
                  <c:v>156.37917584077633</c:v>
                </c:pt>
                <c:pt idx="4253">
                  <c:v>156.42520146927191</c:v>
                </c:pt>
                <c:pt idx="4254">
                  <c:v>156.47122882864804</c:v>
                </c:pt>
                <c:pt idx="4255">
                  <c:v>156.5172579166524</c:v>
                </c:pt>
                <c:pt idx="4256">
                  <c:v>156.56328873103334</c:v>
                </c:pt>
                <c:pt idx="4257">
                  <c:v>156.60932126953972</c:v>
                </c:pt>
                <c:pt idx="4258">
                  <c:v>156.655355529921</c:v>
                </c:pt>
                <c:pt idx="4259">
                  <c:v>156.70139150992713</c:v>
                </c:pt>
                <c:pt idx="4260">
                  <c:v>156.74742920730876</c:v>
                </c:pt>
                <c:pt idx="4261">
                  <c:v>156.79346861981696</c:v>
                </c:pt>
                <c:pt idx="4262">
                  <c:v>156.83950974520346</c:v>
                </c:pt>
                <c:pt idx="4263">
                  <c:v>156.88555258122048</c:v>
                </c:pt>
                <c:pt idx="4264">
                  <c:v>156.9315971256209</c:v>
                </c:pt>
                <c:pt idx="4265">
                  <c:v>156.97764337615803</c:v>
                </c:pt>
                <c:pt idx="4266">
                  <c:v>157.02369133058585</c:v>
                </c:pt>
                <c:pt idx="4267">
                  <c:v>157.0697409866589</c:v>
                </c:pt>
                <c:pt idx="4268">
                  <c:v>157.11579234213224</c:v>
                </c:pt>
                <c:pt idx="4269">
                  <c:v>157.16184539476146</c:v>
                </c:pt>
                <c:pt idx="4270">
                  <c:v>157.2079001423028</c:v>
                </c:pt>
                <c:pt idx="4271">
                  <c:v>157.25395658251307</c:v>
                </c:pt>
                <c:pt idx="4272">
                  <c:v>157.30001471314949</c:v>
                </c:pt>
                <c:pt idx="4273">
                  <c:v>157.34607453197006</c:v>
                </c:pt>
                <c:pt idx="4274">
                  <c:v>157.39213603673321</c:v>
                </c:pt>
                <c:pt idx="4275">
                  <c:v>157.43819922519793</c:v>
                </c:pt>
                <c:pt idx="4276">
                  <c:v>157.48426409512382</c:v>
                </c:pt>
                <c:pt idx="4277">
                  <c:v>157.53033064427103</c:v>
                </c:pt>
                <c:pt idx="4278">
                  <c:v>157.57639887040028</c:v>
                </c:pt>
                <c:pt idx="4279">
                  <c:v>157.62246877127285</c:v>
                </c:pt>
                <c:pt idx="4280">
                  <c:v>157.66854034465058</c:v>
                </c:pt>
                <c:pt idx="4281">
                  <c:v>157.71461358829583</c:v>
                </c:pt>
                <c:pt idx="4282">
                  <c:v>157.76068849997165</c:v>
                </c:pt>
                <c:pt idx="4283">
                  <c:v>157.80676507744153</c:v>
                </c:pt>
                <c:pt idx="4284">
                  <c:v>157.85284331846955</c:v>
                </c:pt>
                <c:pt idx="4285">
                  <c:v>157.89892322082042</c:v>
                </c:pt>
                <c:pt idx="4286">
                  <c:v>157.94500478225933</c:v>
                </c:pt>
                <c:pt idx="4287">
                  <c:v>157.99108800055211</c:v>
                </c:pt>
                <c:pt idx="4288">
                  <c:v>158.03717287346504</c:v>
                </c:pt>
                <c:pt idx="4289">
                  <c:v>158.08325939876511</c:v>
                </c:pt>
                <c:pt idx="4290">
                  <c:v>158.12934757421982</c:v>
                </c:pt>
                <c:pt idx="4291">
                  <c:v>158.17543739759714</c:v>
                </c:pt>
                <c:pt idx="4292">
                  <c:v>158.22152886666578</c:v>
                </c:pt>
                <c:pt idx="4293">
                  <c:v>158.26762197919481</c:v>
                </c:pt>
                <c:pt idx="4294">
                  <c:v>158.31371673295405</c:v>
                </c:pt>
                <c:pt idx="4295">
                  <c:v>158.3598131257138</c:v>
                </c:pt>
                <c:pt idx="4296">
                  <c:v>158.40591115524489</c:v>
                </c:pt>
                <c:pt idx="4297">
                  <c:v>158.45201081931884</c:v>
                </c:pt>
                <c:pt idx="4298">
                  <c:v>158.49811211570756</c:v>
                </c:pt>
                <c:pt idx="4299">
                  <c:v>158.54421504218368</c:v>
                </c:pt>
                <c:pt idx="4300">
                  <c:v>158.59031959652029</c:v>
                </c:pt>
                <c:pt idx="4301">
                  <c:v>158.63642577649114</c:v>
                </c:pt>
                <c:pt idx="4302">
                  <c:v>158.68253357987041</c:v>
                </c:pt>
                <c:pt idx="4303">
                  <c:v>158.72864300443302</c:v>
                </c:pt>
                <c:pt idx="4304">
                  <c:v>158.7747540479543</c:v>
                </c:pt>
                <c:pt idx="4305">
                  <c:v>158.82086670821025</c:v>
                </c:pt>
                <c:pt idx="4306">
                  <c:v>158.86698098297737</c:v>
                </c:pt>
                <c:pt idx="4307">
                  <c:v>158.91309687003275</c:v>
                </c:pt>
                <c:pt idx="4308">
                  <c:v>158.959214367154</c:v>
                </c:pt>
                <c:pt idx="4309">
                  <c:v>159.00533347211945</c:v>
                </c:pt>
                <c:pt idx="4310">
                  <c:v>159.05145418270777</c:v>
                </c:pt>
                <c:pt idx="4311">
                  <c:v>159.09757649669837</c:v>
                </c:pt>
                <c:pt idx="4312">
                  <c:v>159.14370041187112</c:v>
                </c:pt>
                <c:pt idx="4313">
                  <c:v>159.18982592600656</c:v>
                </c:pt>
                <c:pt idx="4314">
                  <c:v>159.23595303688572</c:v>
                </c:pt>
                <c:pt idx="4315">
                  <c:v>159.28208174229016</c:v>
                </c:pt>
                <c:pt idx="4316">
                  <c:v>159.32821204000209</c:v>
                </c:pt>
                <c:pt idx="4317">
                  <c:v>159.37434392780429</c:v>
                </c:pt>
                <c:pt idx="4318">
                  <c:v>159.42047740348002</c:v>
                </c:pt>
                <c:pt idx="4319">
                  <c:v>159.46661246481318</c:v>
                </c:pt>
                <c:pt idx="4320">
                  <c:v>159.51274910958816</c:v>
                </c:pt>
                <c:pt idx="4321">
                  <c:v>159.55888733559001</c:v>
                </c:pt>
                <c:pt idx="4322">
                  <c:v>159.60502714060431</c:v>
                </c:pt>
                <c:pt idx="4323">
                  <c:v>159.65116852241715</c:v>
                </c:pt>
                <c:pt idx="4324">
                  <c:v>159.69731147881529</c:v>
                </c:pt>
                <c:pt idx="4325">
                  <c:v>159.74345600758596</c:v>
                </c:pt>
                <c:pt idx="4326">
                  <c:v>159.78960210651701</c:v>
                </c:pt>
                <c:pt idx="4327">
                  <c:v>159.83574977339683</c:v>
                </c:pt>
                <c:pt idx="4328">
                  <c:v>159.88189900601441</c:v>
                </c:pt>
                <c:pt idx="4329">
                  <c:v>159.92804980215919</c:v>
                </c:pt>
                <c:pt idx="4330">
                  <c:v>159.97420215962143</c:v>
                </c:pt>
                <c:pt idx="4331">
                  <c:v>160.02035607619163</c:v>
                </c:pt>
                <c:pt idx="4332">
                  <c:v>160.06651154966113</c:v>
                </c:pt>
                <c:pt idx="4333">
                  <c:v>160.11266857782169</c:v>
                </c:pt>
                <c:pt idx="4334">
                  <c:v>160.15882715846564</c:v>
                </c:pt>
                <c:pt idx="4335">
                  <c:v>160.20498728938597</c:v>
                </c:pt>
                <c:pt idx="4336">
                  <c:v>160.25114896837613</c:v>
                </c:pt>
                <c:pt idx="4337">
                  <c:v>160.29731219323023</c:v>
                </c:pt>
                <c:pt idx="4338">
                  <c:v>160.34347696174285</c:v>
                </c:pt>
                <c:pt idx="4339">
                  <c:v>160.38964327170922</c:v>
                </c:pt>
                <c:pt idx="4340">
                  <c:v>160.43581112092505</c:v>
                </c:pt>
                <c:pt idx="4341">
                  <c:v>160.48198050718673</c:v>
                </c:pt>
                <c:pt idx="4342">
                  <c:v>160.5281514282911</c:v>
                </c:pt>
                <c:pt idx="4343">
                  <c:v>160.57432388203566</c:v>
                </c:pt>
                <c:pt idx="4344">
                  <c:v>160.62049786621841</c:v>
                </c:pt>
                <c:pt idx="4345">
                  <c:v>160.66667337863797</c:v>
                </c:pt>
                <c:pt idx="4346">
                  <c:v>160.71285041709348</c:v>
                </c:pt>
                <c:pt idx="4347">
                  <c:v>160.75902897938465</c:v>
                </c:pt>
                <c:pt idx="4348">
                  <c:v>160.80520906331179</c:v>
                </c:pt>
                <c:pt idx="4349">
                  <c:v>160.85139066667577</c:v>
                </c:pt>
                <c:pt idx="4350">
                  <c:v>160.89757378727802</c:v>
                </c:pt>
                <c:pt idx="4351">
                  <c:v>160.9437584229205</c:v>
                </c:pt>
                <c:pt idx="4352">
                  <c:v>160.98994457140583</c:v>
                </c:pt>
                <c:pt idx="4353">
                  <c:v>161.03613223053705</c:v>
                </c:pt>
                <c:pt idx="4354">
                  <c:v>161.08232139811795</c:v>
                </c:pt>
                <c:pt idx="4355">
                  <c:v>161.12851207195268</c:v>
                </c:pt>
                <c:pt idx="4356">
                  <c:v>161.17470424984617</c:v>
                </c:pt>
                <c:pt idx="4357">
                  <c:v>161.22089792960378</c:v>
                </c:pt>
                <c:pt idx="4358">
                  <c:v>161.26709310903146</c:v>
                </c:pt>
                <c:pt idx="4359">
                  <c:v>161.31328978593575</c:v>
                </c:pt>
                <c:pt idx="4360">
                  <c:v>161.35948795812376</c:v>
                </c:pt>
                <c:pt idx="4361">
                  <c:v>161.40568762340311</c:v>
                </c:pt>
                <c:pt idx="4362">
                  <c:v>161.45188877958208</c:v>
                </c:pt>
                <c:pt idx="4363">
                  <c:v>161.49809142446941</c:v>
                </c:pt>
                <c:pt idx="4364">
                  <c:v>161.54429555587453</c:v>
                </c:pt>
                <c:pt idx="4365">
                  <c:v>161.59050117160731</c:v>
                </c:pt>
                <c:pt idx="4366">
                  <c:v>161.63670826947828</c:v>
                </c:pt>
                <c:pt idx="4367">
                  <c:v>161.68291684729851</c:v>
                </c:pt>
                <c:pt idx="4368">
                  <c:v>161.72912690287964</c:v>
                </c:pt>
                <c:pt idx="4369">
                  <c:v>161.77533843403384</c:v>
                </c:pt>
                <c:pt idx="4370">
                  <c:v>161.82155143857386</c:v>
                </c:pt>
                <c:pt idx="4371">
                  <c:v>161.86776591431314</c:v>
                </c:pt>
                <c:pt idx="4372">
                  <c:v>161.91398185906547</c:v>
                </c:pt>
                <c:pt idx="4373">
                  <c:v>161.9601992706454</c:v>
                </c:pt>
                <c:pt idx="4374">
                  <c:v>162.00641814686793</c:v>
                </c:pt>
                <c:pt idx="4375">
                  <c:v>162.05263848554864</c:v>
                </c:pt>
                <c:pt idx="4376">
                  <c:v>162.09886028450373</c:v>
                </c:pt>
                <c:pt idx="4377">
                  <c:v>162.14508354154995</c:v>
                </c:pt>
                <c:pt idx="4378">
                  <c:v>162.19130825450461</c:v>
                </c:pt>
                <c:pt idx="4379">
                  <c:v>162.23753442118556</c:v>
                </c:pt>
                <c:pt idx="4380">
                  <c:v>162.28376203941122</c:v>
                </c:pt>
                <c:pt idx="4381">
                  <c:v>162.32999110700069</c:v>
                </c:pt>
                <c:pt idx="4382">
                  <c:v>162.37622162177348</c:v>
                </c:pt>
                <c:pt idx="4383">
                  <c:v>162.42245358154975</c:v>
                </c:pt>
                <c:pt idx="4384">
                  <c:v>162.46868698415022</c:v>
                </c:pt>
                <c:pt idx="4385">
                  <c:v>162.51492182739617</c:v>
                </c:pt>
                <c:pt idx="4386">
                  <c:v>162.56115810910944</c:v>
                </c:pt>
                <c:pt idx="4387">
                  <c:v>162.6073958271125</c:v>
                </c:pt>
                <c:pt idx="4388">
                  <c:v>162.65363497922823</c:v>
                </c:pt>
                <c:pt idx="4389">
                  <c:v>162.6998755632803</c:v>
                </c:pt>
                <c:pt idx="4390">
                  <c:v>162.74611757709278</c:v>
                </c:pt>
                <c:pt idx="4391">
                  <c:v>162.79236101849034</c:v>
                </c:pt>
                <c:pt idx="4392">
                  <c:v>162.83860588529822</c:v>
                </c:pt>
                <c:pt idx="4393">
                  <c:v>162.8848521753423</c:v>
                </c:pt>
                <c:pt idx="4394">
                  <c:v>162.93109988644898</c:v>
                </c:pt>
                <c:pt idx="4395">
                  <c:v>162.97734901644517</c:v>
                </c:pt>
                <c:pt idx="4396">
                  <c:v>163.02359956315843</c:v>
                </c:pt>
                <c:pt idx="4397">
                  <c:v>163.06985152441689</c:v>
                </c:pt>
                <c:pt idx="4398">
                  <c:v>163.11610489804912</c:v>
                </c:pt>
                <c:pt idx="4399">
                  <c:v>163.16235968188442</c:v>
                </c:pt>
                <c:pt idx="4400">
                  <c:v>163.20861587375259</c:v>
                </c:pt>
                <c:pt idx="4401">
                  <c:v>163.25487347148405</c:v>
                </c:pt>
                <c:pt idx="4402">
                  <c:v>163.30113247290961</c:v>
                </c:pt>
                <c:pt idx="4403">
                  <c:v>163.34739287586089</c:v>
                </c:pt>
                <c:pt idx="4404">
                  <c:v>163.39365467816992</c:v>
                </c:pt>
                <c:pt idx="4405">
                  <c:v>163.43991787766936</c:v>
                </c:pt>
                <c:pt idx="4406">
                  <c:v>163.48618247219238</c:v>
                </c:pt>
                <c:pt idx="4407">
                  <c:v>163.53244845957283</c:v>
                </c:pt>
                <c:pt idx="4408">
                  <c:v>163.57871583764501</c:v>
                </c:pt>
                <c:pt idx="4409">
                  <c:v>163.62498460424385</c:v>
                </c:pt>
                <c:pt idx="4410">
                  <c:v>163.67125475720482</c:v>
                </c:pt>
                <c:pt idx="4411">
                  <c:v>163.71752629436401</c:v>
                </c:pt>
                <c:pt idx="4412">
                  <c:v>163.763799213558</c:v>
                </c:pt>
                <c:pt idx="4413">
                  <c:v>163.810073512624</c:v>
                </c:pt>
                <c:pt idx="4414">
                  <c:v>163.85634918939979</c:v>
                </c:pt>
                <c:pt idx="4415">
                  <c:v>163.90262624172368</c:v>
                </c:pt>
                <c:pt idx="4416">
                  <c:v>163.94890466743459</c:v>
                </c:pt>
                <c:pt idx="4417">
                  <c:v>163.9951844643719</c:v>
                </c:pt>
                <c:pt idx="4418">
                  <c:v>164.04146563037577</c:v>
                </c:pt>
                <c:pt idx="4419">
                  <c:v>164.0877481632867</c:v>
                </c:pt>
                <c:pt idx="4420">
                  <c:v>164.13403206094594</c:v>
                </c:pt>
                <c:pt idx="4421">
                  <c:v>164.18031732119519</c:v>
                </c:pt>
                <c:pt idx="4422">
                  <c:v>164.22660394187673</c:v>
                </c:pt>
                <c:pt idx="4423">
                  <c:v>164.2728919208335</c:v>
                </c:pt>
                <c:pt idx="4424">
                  <c:v>164.31918125590892</c:v>
                </c:pt>
                <c:pt idx="4425">
                  <c:v>164.36547194494696</c:v>
                </c:pt>
                <c:pt idx="4426">
                  <c:v>164.41176398579228</c:v>
                </c:pt>
                <c:pt idx="4427">
                  <c:v>164.45805737628999</c:v>
                </c:pt>
                <c:pt idx="4428">
                  <c:v>164.50435211428584</c:v>
                </c:pt>
                <c:pt idx="4429">
                  <c:v>164.55064819762609</c:v>
                </c:pt>
                <c:pt idx="4430">
                  <c:v>164.59694562415763</c:v>
                </c:pt>
                <c:pt idx="4431">
                  <c:v>164.64324439172785</c:v>
                </c:pt>
                <c:pt idx="4432">
                  <c:v>164.68954449818477</c:v>
                </c:pt>
                <c:pt idx="4433">
                  <c:v>164.73584594137697</c:v>
                </c:pt>
                <c:pt idx="4434">
                  <c:v>164.78214871915355</c:v>
                </c:pt>
                <c:pt idx="4435">
                  <c:v>164.82845282936427</c:v>
                </c:pt>
                <c:pt idx="4436">
                  <c:v>164.87475826985937</c:v>
                </c:pt>
                <c:pt idx="4437">
                  <c:v>164.92106503848967</c:v>
                </c:pt>
                <c:pt idx="4438">
                  <c:v>164.96737313310661</c:v>
                </c:pt>
                <c:pt idx="4439">
                  <c:v>165.01368255156217</c:v>
                </c:pt>
                <c:pt idx="4440">
                  <c:v>165.05999329170893</c:v>
                </c:pt>
                <c:pt idx="4441">
                  <c:v>165.10630535139995</c:v>
                </c:pt>
                <c:pt idx="4442">
                  <c:v>165.15261872848896</c:v>
                </c:pt>
                <c:pt idx="4443">
                  <c:v>165.1989334208302</c:v>
                </c:pt>
                <c:pt idx="4444">
                  <c:v>165.24524942627849</c:v>
                </c:pt>
                <c:pt idx="4445">
                  <c:v>165.29156674268927</c:v>
                </c:pt>
                <c:pt idx="4446">
                  <c:v>165.33788536791843</c:v>
                </c:pt>
                <c:pt idx="4447">
                  <c:v>165.38420529982261</c:v>
                </c:pt>
                <c:pt idx="4448">
                  <c:v>165.43052653625881</c:v>
                </c:pt>
                <c:pt idx="4449">
                  <c:v>165.47684907508474</c:v>
                </c:pt>
                <c:pt idx="4450">
                  <c:v>165.52317291415869</c:v>
                </c:pt>
                <c:pt idx="4451">
                  <c:v>165.56949805133939</c:v>
                </c:pt>
                <c:pt idx="4452">
                  <c:v>165.6158244844863</c:v>
                </c:pt>
                <c:pt idx="4453">
                  <c:v>165.66215221145933</c:v>
                </c:pt>
                <c:pt idx="4454">
                  <c:v>165.70848123011899</c:v>
                </c:pt>
                <c:pt idx="4455">
                  <c:v>165.75481153832641</c:v>
                </c:pt>
                <c:pt idx="4456">
                  <c:v>165.80114313394319</c:v>
                </c:pt>
                <c:pt idx="4457">
                  <c:v>165.84747601483161</c:v>
                </c:pt>
                <c:pt idx="4458">
                  <c:v>165.89381017885447</c:v>
                </c:pt>
                <c:pt idx="4459">
                  <c:v>165.94014562387508</c:v>
                </c:pt>
                <c:pt idx="4460">
                  <c:v>165.98648234775749</c:v>
                </c:pt>
                <c:pt idx="4461">
                  <c:v>166.0328203483661</c:v>
                </c:pt>
                <c:pt idx="4462">
                  <c:v>166.07915962356603</c:v>
                </c:pt>
                <c:pt idx="4463">
                  <c:v>166.12550017122288</c:v>
                </c:pt>
                <c:pt idx="4464">
                  <c:v>166.17184198920296</c:v>
                </c:pt>
                <c:pt idx="4465">
                  <c:v>166.21818507537296</c:v>
                </c:pt>
                <c:pt idx="4466">
                  <c:v>166.26452942760028</c:v>
                </c:pt>
                <c:pt idx="4467">
                  <c:v>166.31087504375287</c:v>
                </c:pt>
                <c:pt idx="4468">
                  <c:v>166.35722192169916</c:v>
                </c:pt>
                <c:pt idx="4469">
                  <c:v>166.40357005930827</c:v>
                </c:pt>
                <c:pt idx="4470">
                  <c:v>166.44991945444983</c:v>
                </c:pt>
                <c:pt idx="4471">
                  <c:v>166.49627010499401</c:v>
                </c:pt>
                <c:pt idx="4472">
                  <c:v>166.54262200881158</c:v>
                </c:pt>
                <c:pt idx="4473">
                  <c:v>166.58897516377391</c:v>
                </c:pt>
                <c:pt idx="4474">
                  <c:v>166.63532956775293</c:v>
                </c:pt>
                <c:pt idx="4475">
                  <c:v>166.68168521862108</c:v>
                </c:pt>
                <c:pt idx="4476">
                  <c:v>166.72804211425145</c:v>
                </c:pt>
                <c:pt idx="4477">
                  <c:v>166.77440025251764</c:v>
                </c:pt>
                <c:pt idx="4478">
                  <c:v>166.82075963129381</c:v>
                </c:pt>
                <c:pt idx="4479">
                  <c:v>166.8671202484548</c:v>
                </c:pt>
                <c:pt idx="4480">
                  <c:v>166.9134821018759</c:v>
                </c:pt>
                <c:pt idx="4481">
                  <c:v>166.959845189433</c:v>
                </c:pt>
                <c:pt idx="4482">
                  <c:v>167.00620950900256</c:v>
                </c:pt>
                <c:pt idx="4483">
                  <c:v>167.05257505846166</c:v>
                </c:pt>
                <c:pt idx="4484">
                  <c:v>167.0989418356879</c:v>
                </c:pt>
                <c:pt idx="4485">
                  <c:v>167.14530983855946</c:v>
                </c:pt>
                <c:pt idx="4486">
                  <c:v>167.19167906495508</c:v>
                </c:pt>
                <c:pt idx="4487">
                  <c:v>167.23804951275412</c:v>
                </c:pt>
                <c:pt idx="4488">
                  <c:v>167.28442117983639</c:v>
                </c:pt>
                <c:pt idx="4489">
                  <c:v>167.33079406408245</c:v>
                </c:pt>
                <c:pt idx="4490">
                  <c:v>167.37716816337326</c:v>
                </c:pt>
                <c:pt idx="4491">
                  <c:v>167.42354347559049</c:v>
                </c:pt>
                <c:pt idx="4492">
                  <c:v>167.46991999861623</c:v>
                </c:pt>
                <c:pt idx="4493">
                  <c:v>167.51629773033329</c:v>
                </c:pt>
                <c:pt idx="4494">
                  <c:v>167.56267666862493</c:v>
                </c:pt>
                <c:pt idx="4495">
                  <c:v>167.60905681137507</c:v>
                </c:pt>
                <c:pt idx="4496">
                  <c:v>167.65543815646816</c:v>
                </c:pt>
                <c:pt idx="4497">
                  <c:v>167.70182070178919</c:v>
                </c:pt>
                <c:pt idx="4498">
                  <c:v>167.74820444522379</c:v>
                </c:pt>
                <c:pt idx="4499">
                  <c:v>167.79458938465808</c:v>
                </c:pt>
                <c:pt idx="4500">
                  <c:v>167.84097551797882</c:v>
                </c:pt>
                <c:pt idx="4501">
                  <c:v>167.88736284307333</c:v>
                </c:pt>
                <c:pt idx="4502">
                  <c:v>167.93375135782944</c:v>
                </c:pt>
                <c:pt idx="4503">
                  <c:v>167.98014106013562</c:v>
                </c:pt>
                <c:pt idx="4504">
                  <c:v>168.0265319478809</c:v>
                </c:pt>
                <c:pt idx="4505">
                  <c:v>168.07292401895484</c:v>
                </c:pt>
                <c:pt idx="4506">
                  <c:v>168.11931727124761</c:v>
                </c:pt>
                <c:pt idx="4507">
                  <c:v>168.16571170264987</c:v>
                </c:pt>
                <c:pt idx="4508">
                  <c:v>168.21210731105305</c:v>
                </c:pt>
                <c:pt idx="4509">
                  <c:v>168.25850409434887</c:v>
                </c:pt>
                <c:pt idx="4510">
                  <c:v>168.30490205042986</c:v>
                </c:pt>
                <c:pt idx="4511">
                  <c:v>168.35130117718899</c:v>
                </c:pt>
                <c:pt idx="4512">
                  <c:v>168.39770147251983</c:v>
                </c:pt>
                <c:pt idx="4513">
                  <c:v>168.44410293431653</c:v>
                </c:pt>
                <c:pt idx="4514">
                  <c:v>168.49050556047382</c:v>
                </c:pt>
                <c:pt idx="4515">
                  <c:v>168.53690934888698</c:v>
                </c:pt>
                <c:pt idx="4516">
                  <c:v>168.58331429745186</c:v>
                </c:pt>
                <c:pt idx="4517">
                  <c:v>168.6297204040649</c:v>
                </c:pt>
                <c:pt idx="4518">
                  <c:v>168.67612766662307</c:v>
                </c:pt>
                <c:pt idx="4519">
                  <c:v>168.72253608302401</c:v>
                </c:pt>
                <c:pt idx="4520">
                  <c:v>168.76894565116578</c:v>
                </c:pt>
                <c:pt idx="4521">
                  <c:v>168.81535636894711</c:v>
                </c:pt>
                <c:pt idx="4522">
                  <c:v>168.86176823426729</c:v>
                </c:pt>
                <c:pt idx="4523">
                  <c:v>168.90818124502619</c:v>
                </c:pt>
                <c:pt idx="4524">
                  <c:v>168.9545953991242</c:v>
                </c:pt>
                <c:pt idx="4525">
                  <c:v>169.00101069446234</c:v>
                </c:pt>
                <c:pt idx="4526">
                  <c:v>169.0474271289421</c:v>
                </c:pt>
                <c:pt idx="4527">
                  <c:v>169.09384470046572</c:v>
                </c:pt>
                <c:pt idx="4528">
                  <c:v>169.14026340693584</c:v>
                </c:pt>
                <c:pt idx="4529">
                  <c:v>169.18668324625574</c:v>
                </c:pt>
                <c:pt idx="4530">
                  <c:v>169.23310421632925</c:v>
                </c:pt>
                <c:pt idx="4531">
                  <c:v>169.27952631506079</c:v>
                </c:pt>
                <c:pt idx="4532">
                  <c:v>169.32594954035537</c:v>
                </c:pt>
                <c:pt idx="4533">
                  <c:v>169.37237389011852</c:v>
                </c:pt>
                <c:pt idx="4534">
                  <c:v>169.41879936225638</c:v>
                </c:pt>
                <c:pt idx="4535">
                  <c:v>169.46522595467565</c:v>
                </c:pt>
                <c:pt idx="4536">
                  <c:v>169.51165366528357</c:v>
                </c:pt>
                <c:pt idx="4537">
                  <c:v>169.55808249198802</c:v>
                </c:pt>
                <c:pt idx="4538">
                  <c:v>169.60451243269736</c:v>
                </c:pt>
                <c:pt idx="4539">
                  <c:v>169.65094348532062</c:v>
                </c:pt>
                <c:pt idx="4540">
                  <c:v>169.69737564776733</c:v>
                </c:pt>
                <c:pt idx="4541">
                  <c:v>169.74380891794758</c:v>
                </c:pt>
                <c:pt idx="4542">
                  <c:v>169.79024329377211</c:v>
                </c:pt>
                <c:pt idx="4543">
                  <c:v>169.83667877315216</c:v>
                </c:pt>
                <c:pt idx="4544">
                  <c:v>169.88311535399953</c:v>
                </c:pt>
                <c:pt idx="4545">
                  <c:v>169.92955303422667</c:v>
                </c:pt>
                <c:pt idx="4546">
                  <c:v>169.97599181174652</c:v>
                </c:pt>
                <c:pt idx="4547">
                  <c:v>170.02243168447265</c:v>
                </c:pt>
                <c:pt idx="4548">
                  <c:v>170.06887265031915</c:v>
                </c:pt>
                <c:pt idx="4549">
                  <c:v>170.11531470720072</c:v>
                </c:pt>
                <c:pt idx="4550">
                  <c:v>170.16175785303264</c:v>
                </c:pt>
                <c:pt idx="4551">
                  <c:v>170.2082020857307</c:v>
                </c:pt>
                <c:pt idx="4552">
                  <c:v>170.25464740321132</c:v>
                </c:pt>
                <c:pt idx="4553">
                  <c:v>170.30109380339144</c:v>
                </c:pt>
                <c:pt idx="4554">
                  <c:v>170.34754128418862</c:v>
                </c:pt>
                <c:pt idx="4555">
                  <c:v>170.39398984352098</c:v>
                </c:pt>
                <c:pt idx="4556">
                  <c:v>170.44043947930717</c:v>
                </c:pt>
                <c:pt idx="4557">
                  <c:v>170.48689018946646</c:v>
                </c:pt>
                <c:pt idx="4558">
                  <c:v>170.53334197191867</c:v>
                </c:pt>
                <c:pt idx="4559">
                  <c:v>170.57979482458421</c:v>
                </c:pt>
                <c:pt idx="4560">
                  <c:v>170.62624874538403</c:v>
                </c:pt>
                <c:pt idx="4561">
                  <c:v>170.67270373223965</c:v>
                </c:pt>
                <c:pt idx="4562">
                  <c:v>170.71915978307322</c:v>
                </c:pt>
                <c:pt idx="4563">
                  <c:v>170.76561689580737</c:v>
                </c:pt>
                <c:pt idx="4564">
                  <c:v>170.81207506836535</c:v>
                </c:pt>
                <c:pt idx="4565">
                  <c:v>170.85853429867097</c:v>
                </c:pt>
                <c:pt idx="4566">
                  <c:v>170.90499458464865</c:v>
                </c:pt>
                <c:pt idx="4567">
                  <c:v>170.95145592422335</c:v>
                </c:pt>
                <c:pt idx="4568">
                  <c:v>170.99791831532059</c:v>
                </c:pt>
                <c:pt idx="4569">
                  <c:v>171.04438175586645</c:v>
                </c:pt>
              </c:numCache>
            </c:numRef>
          </c:xVal>
          <c:yVal>
            <c:numRef>
              <c:f>'deb model'!$BZ$940:$BZ$5509</c:f>
              <c:numCache>
                <c:formatCode>0.00E+00</c:formatCode>
                <c:ptCount val="4570"/>
                <c:pt idx="0">
                  <c:v>2.2897935677569555E-4</c:v>
                </c:pt>
                <c:pt idx="1">
                  <c:v>2.2922758288598973E-4</c:v>
                </c:pt>
                <c:pt idx="2">
                  <c:v>2.2947593120327509E-4</c:v>
                </c:pt>
                <c:pt idx="3">
                  <c:v>2.297244016970417E-4</c:v>
                </c:pt>
                <c:pt idx="4">
                  <c:v>2.2997299433677825E-4</c:v>
                </c:pt>
                <c:pt idx="5">
                  <c:v>2.3022170909197165E-4</c:v>
                </c:pt>
                <c:pt idx="6">
                  <c:v>2.3047054593210755E-4</c:v>
                </c:pt>
                <c:pt idx="7">
                  <c:v>2.3071950482666956E-4</c:v>
                </c:pt>
                <c:pt idx="8">
                  <c:v>2.3096858574514007E-4</c:v>
                </c:pt>
                <c:pt idx="9">
                  <c:v>2.3121778865699917E-4</c:v>
                </c:pt>
                <c:pt idx="10">
                  <c:v>2.314671135317254E-4</c:v>
                </c:pt>
                <c:pt idx="11">
                  <c:v>2.3171656033879498E-4</c:v>
                </c:pt>
                <c:pt idx="12">
                  <c:v>2.319661290476826E-4</c:v>
                </c:pt>
                <c:pt idx="13">
                  <c:v>2.3221581962786029E-4</c:v>
                </c:pt>
                <c:pt idx="14">
                  <c:v>2.3246563204879831E-4</c:v>
                </c:pt>
                <c:pt idx="15">
                  <c:v>2.3271556627996469E-4</c:v>
                </c:pt>
                <c:pt idx="16">
                  <c:v>2.3296562229082484E-4</c:v>
                </c:pt>
                <c:pt idx="17">
                  <c:v>2.3321580005084198E-4</c:v>
                </c:pt>
                <c:pt idx="18">
                  <c:v>2.3346609952947702E-4</c:v>
                </c:pt>
                <c:pt idx="19">
                  <c:v>2.3371652069618815E-4</c:v>
                </c:pt>
                <c:pt idx="20">
                  <c:v>2.3396706352043104E-4</c:v>
                </c:pt>
                <c:pt idx="21">
                  <c:v>2.3421772797165878E-4</c:v>
                </c:pt>
                <c:pt idx="22">
                  <c:v>2.3446851401932173E-4</c:v>
                </c:pt>
                <c:pt idx="23">
                  <c:v>2.3471942163286741E-4</c:v>
                </c:pt>
                <c:pt idx="24">
                  <c:v>2.3497045078174069E-4</c:v>
                </c:pt>
                <c:pt idx="25">
                  <c:v>2.352216014353833E-4</c:v>
                </c:pt>
                <c:pt idx="26">
                  <c:v>2.3547287356323436E-4</c:v>
                </c:pt>
                <c:pt idx="27">
                  <c:v>2.357242671347296E-4</c:v>
                </c:pt>
                <c:pt idx="28">
                  <c:v>2.3597578211930192E-4</c:v>
                </c:pt>
                <c:pt idx="29">
                  <c:v>2.3622741848638106E-4</c:v>
                </c:pt>
                <c:pt idx="30">
                  <c:v>2.3647917620539356E-4</c:v>
                </c:pt>
                <c:pt idx="31">
                  <c:v>2.3673105524576262E-4</c:v>
                </c:pt>
                <c:pt idx="32">
                  <c:v>2.3698305557690852E-4</c:v>
                </c:pt>
                <c:pt idx="33">
                  <c:v>2.3723517716824755E-4</c:v>
                </c:pt>
                <c:pt idx="34">
                  <c:v>2.3748741998919309E-4</c:v>
                </c:pt>
                <c:pt idx="35">
                  <c:v>2.3773978400915485E-4</c:v>
                </c:pt>
                <c:pt idx="36">
                  <c:v>2.3799226919753906E-4</c:v>
                </c:pt>
                <c:pt idx="37">
                  <c:v>2.3824487552374848E-4</c:v>
                </c:pt>
                <c:pt idx="38">
                  <c:v>2.3849760295718207E-4</c:v>
                </c:pt>
                <c:pt idx="39">
                  <c:v>2.3875045146723537E-4</c:v>
                </c:pt>
                <c:pt idx="40">
                  <c:v>2.3900342102329983E-4</c:v>
                </c:pt>
                <c:pt idx="41">
                  <c:v>2.3925651159476338E-4</c:v>
                </c:pt>
                <c:pt idx="42">
                  <c:v>2.3950972315100991E-4</c:v>
                </c:pt>
                <c:pt idx="43">
                  <c:v>2.3976305566141969E-4</c:v>
                </c:pt>
                <c:pt idx="44">
                  <c:v>2.4001650909536896E-4</c:v>
                </c:pt>
                <c:pt idx="45">
                  <c:v>2.4027008342222998E-4</c:v>
                </c:pt>
                <c:pt idx="46">
                  <c:v>2.4052377861137077E-4</c:v>
                </c:pt>
                <c:pt idx="47">
                  <c:v>2.4077759463215581E-4</c:v>
                </c:pt>
                <c:pt idx="48">
                  <c:v>2.4103153145394485E-4</c:v>
                </c:pt>
                <c:pt idx="49">
                  <c:v>2.4128558904609393E-4</c:v>
                </c:pt>
                <c:pt idx="50">
                  <c:v>2.4153976737795467E-4</c:v>
                </c:pt>
                <c:pt idx="51">
                  <c:v>2.4179406641887423E-4</c:v>
                </c:pt>
                <c:pt idx="52">
                  <c:v>2.420484861381961E-4</c:v>
                </c:pt>
                <c:pt idx="53">
                  <c:v>2.4230302650525879E-4</c:v>
                </c:pt>
                <c:pt idx="54">
                  <c:v>2.4255768748939686E-4</c:v>
                </c:pt>
                <c:pt idx="55">
                  <c:v>2.4281246905994002E-4</c:v>
                </c:pt>
                <c:pt idx="56">
                  <c:v>2.430673711862139E-4</c:v>
                </c:pt>
                <c:pt idx="57">
                  <c:v>2.433223938375394E-4</c:v>
                </c:pt>
                <c:pt idx="58">
                  <c:v>2.43577536983233E-4</c:v>
                </c:pt>
                <c:pt idx="59">
                  <c:v>2.4383280059260646E-4</c:v>
                </c:pt>
                <c:pt idx="60">
                  <c:v>2.4408818463496687E-4</c:v>
                </c:pt>
                <c:pt idx="61">
                  <c:v>2.4434368907961694E-4</c:v>
                </c:pt>
                <c:pt idx="62">
                  <c:v>2.4459931389585426E-4</c:v>
                </c:pt>
                <c:pt idx="63">
                  <c:v>2.4485505905297197E-4</c:v>
                </c:pt>
                <c:pt idx="64">
                  <c:v>2.4511092452025835E-4</c:v>
                </c:pt>
                <c:pt idx="65">
                  <c:v>2.4536691026699672E-4</c:v>
                </c:pt>
                <c:pt idx="66">
                  <c:v>2.4562301626246554E-4</c:v>
                </c:pt>
                <c:pt idx="67">
                  <c:v>2.458792424759388E-4</c:v>
                </c:pt>
                <c:pt idx="68">
                  <c:v>2.4613558887668502E-4</c:v>
                </c:pt>
                <c:pt idx="69">
                  <c:v>2.4639205543396792E-4</c:v>
                </c:pt>
                <c:pt idx="70">
                  <c:v>2.4664864211704614E-4</c:v>
                </c:pt>
                <c:pt idx="71">
                  <c:v>2.469053488951735E-4</c:v>
                </c:pt>
                <c:pt idx="72">
                  <c:v>2.4716217573759867E-4</c:v>
                </c:pt>
                <c:pt idx="73">
                  <c:v>2.47419122613565E-4</c:v>
                </c:pt>
                <c:pt idx="74">
                  <c:v>2.4767618949231095E-4</c:v>
                </c:pt>
                <c:pt idx="75">
                  <c:v>2.4793337634306981E-4</c:v>
                </c:pt>
                <c:pt idx="76">
                  <c:v>2.481906831350692E-4</c:v>
                </c:pt>
                <c:pt idx="77">
                  <c:v>2.4844810983753221E-4</c:v>
                </c:pt>
                <c:pt idx="78">
                  <c:v>2.4870565641967594E-4</c:v>
                </c:pt>
                <c:pt idx="79">
                  <c:v>2.489633228507129E-4</c:v>
                </c:pt>
                <c:pt idx="80">
                  <c:v>2.4922110909984937E-4</c:v>
                </c:pt>
                <c:pt idx="81">
                  <c:v>2.4947901513628745E-4</c:v>
                </c:pt>
                <c:pt idx="82">
                  <c:v>2.4973704092922272E-4</c:v>
                </c:pt>
                <c:pt idx="83">
                  <c:v>2.4999518644784591E-4</c:v>
                </c:pt>
                <c:pt idx="84">
                  <c:v>2.5025345166134204E-4</c:v>
                </c:pt>
                <c:pt idx="85">
                  <c:v>2.5051183653889119E-4</c:v>
                </c:pt>
                <c:pt idx="86">
                  <c:v>2.5077034104966701E-4</c:v>
                </c:pt>
                <c:pt idx="87">
                  <c:v>2.5102896516283841E-4</c:v>
                </c:pt>
                <c:pt idx="88">
                  <c:v>2.5128770884756853E-4</c:v>
                </c:pt>
                <c:pt idx="89">
                  <c:v>2.5154657207301462E-4</c:v>
                </c:pt>
                <c:pt idx="90">
                  <c:v>2.5180555480832848E-4</c:v>
                </c:pt>
                <c:pt idx="91">
                  <c:v>2.5206465702265642E-4</c:v>
                </c:pt>
                <c:pt idx="92">
                  <c:v>2.5232387868513875E-4</c:v>
                </c:pt>
                <c:pt idx="93">
                  <c:v>2.5258321976491055E-4</c:v>
                </c:pt>
                <c:pt idx="94">
                  <c:v>2.5284268023110059E-4</c:v>
                </c:pt>
                <c:pt idx="95">
                  <c:v>2.5310226005283241E-4</c:v>
                </c:pt>
                <c:pt idx="96">
                  <c:v>2.5336195919922348E-4</c:v>
                </c:pt>
                <c:pt idx="97">
                  <c:v>2.536217776393856E-4</c:v>
                </c:pt>
                <c:pt idx="98">
                  <c:v>2.5388171534242442E-4</c:v>
                </c:pt>
                <c:pt idx="99">
                  <c:v>2.5414177227744023E-4</c:v>
                </c:pt>
                <c:pt idx="100">
                  <c:v>2.5440194841352731E-4</c:v>
                </c:pt>
                <c:pt idx="101">
                  <c:v>2.5466224371977376E-4</c:v>
                </c:pt>
                <c:pt idx="102">
                  <c:v>2.5492265816526207E-4</c:v>
                </c:pt>
                <c:pt idx="103">
                  <c:v>2.5518319171906871E-4</c:v>
                </c:pt>
                <c:pt idx="104">
                  <c:v>2.5544384435026402E-4</c:v>
                </c:pt>
                <c:pt idx="105">
                  <c:v>2.5570461602791254E-4</c:v>
                </c:pt>
                <c:pt idx="106">
                  <c:v>2.5596550672107274E-4</c:v>
                </c:pt>
                <c:pt idx="107">
                  <c:v>2.5622651639879723E-4</c:v>
                </c:pt>
                <c:pt idx="108">
                  <c:v>2.5648764503013218E-4</c:v>
                </c:pt>
                <c:pt idx="109">
                  <c:v>2.5674889258411816E-4</c:v>
                </c:pt>
                <c:pt idx="110">
                  <c:v>2.5701025902978949E-4</c:v>
                </c:pt>
                <c:pt idx="111">
                  <c:v>2.5727174433617402E-4</c:v>
                </c:pt>
                <c:pt idx="112">
                  <c:v>2.5753334847229388E-4</c:v>
                </c:pt>
                <c:pt idx="113">
                  <c:v>2.5779507140716507E-4</c:v>
                </c:pt>
                <c:pt idx="114">
                  <c:v>2.5805691310979741E-4</c:v>
                </c:pt>
                <c:pt idx="115">
                  <c:v>2.5831887354919397E-4</c:v>
                </c:pt>
                <c:pt idx="116">
                  <c:v>2.5858095269435256E-4</c:v>
                </c:pt>
                <c:pt idx="117">
                  <c:v>2.5884315051426411E-4</c:v>
                </c:pt>
                <c:pt idx="118">
                  <c:v>2.5910546697791351E-4</c:v>
                </c:pt>
                <c:pt idx="119">
                  <c:v>2.5936790205427935E-4</c:v>
                </c:pt>
                <c:pt idx="120">
                  <c:v>2.5963045571233419E-4</c:v>
                </c:pt>
                <c:pt idx="121">
                  <c:v>2.5989312792104374E-4</c:v>
                </c:pt>
                <c:pt idx="122">
                  <c:v>2.6015591864936809E-4</c:v>
                </c:pt>
                <c:pt idx="123">
                  <c:v>2.6041882786626052E-4</c:v>
                </c:pt>
                <c:pt idx="124">
                  <c:v>2.6068185554066817E-4</c:v>
                </c:pt>
                <c:pt idx="125">
                  <c:v>2.6094500164153186E-4</c:v>
                </c:pt>
                <c:pt idx="126">
                  <c:v>2.6120826613778572E-4</c:v>
                </c:pt>
                <c:pt idx="127">
                  <c:v>2.6147164899835808E-4</c:v>
                </c:pt>
                <c:pt idx="128">
                  <c:v>2.6173515019217041E-4</c:v>
                </c:pt>
                <c:pt idx="129">
                  <c:v>2.6199876968813782E-4</c:v>
                </c:pt>
                <c:pt idx="130">
                  <c:v>2.6226250745516933E-4</c:v>
                </c:pt>
                <c:pt idx="131">
                  <c:v>2.625263634621669E-4</c:v>
                </c:pt>
                <c:pt idx="132">
                  <c:v>2.6279033767802687E-4</c:v>
                </c:pt>
                <c:pt idx="133">
                  <c:v>2.6305443007163817E-4</c:v>
                </c:pt>
                <c:pt idx="134">
                  <c:v>2.6331864061188398E-4</c:v>
                </c:pt>
                <c:pt idx="135">
                  <c:v>2.6358296926764087E-4</c:v>
                </c:pt>
                <c:pt idx="136">
                  <c:v>2.6384741600777841E-4</c:v>
                </c:pt>
                <c:pt idx="137">
                  <c:v>2.6411198080116016E-4</c:v>
                </c:pt>
                <c:pt idx="138">
                  <c:v>2.6437666361664301E-4</c:v>
                </c:pt>
                <c:pt idx="139">
                  <c:v>2.6464146442307728E-4</c:v>
                </c:pt>
                <c:pt idx="140">
                  <c:v>2.6490638318930649E-4</c:v>
                </c:pt>
                <c:pt idx="141">
                  <c:v>2.6517141988416848E-4</c:v>
                </c:pt>
                <c:pt idx="142">
                  <c:v>2.6543657447649315E-4</c:v>
                </c:pt>
                <c:pt idx="143">
                  <c:v>2.6570184693510492E-4</c:v>
                </c:pt>
                <c:pt idx="144">
                  <c:v>2.6596723722882121E-4</c:v>
                </c:pt>
                <c:pt idx="145">
                  <c:v>2.6623274532645256E-4</c:v>
                </c:pt>
                <c:pt idx="146">
                  <c:v>2.6649837119680349E-4</c:v>
                </c:pt>
                <c:pt idx="147">
                  <c:v>2.6676411480867131E-4</c:v>
                </c:pt>
                <c:pt idx="148">
                  <c:v>2.67029976130847E-4</c:v>
                </c:pt>
                <c:pt idx="149">
                  <c:v>2.6729595513211486E-4</c:v>
                </c:pt>
                <c:pt idx="150">
                  <c:v>2.6756205178125241E-4</c:v>
                </c:pt>
                <c:pt idx="151">
                  <c:v>2.6782826604703055E-4</c:v>
                </c:pt>
                <c:pt idx="152">
                  <c:v>2.6809459789821349E-4</c:v>
                </c:pt>
                <c:pt idx="153">
                  <c:v>2.6836104730355891E-4</c:v>
                </c:pt>
                <c:pt idx="154">
                  <c:v>2.686276142318175E-4</c:v>
                </c:pt>
                <c:pt idx="155">
                  <c:v>2.6889429865173349E-4</c:v>
                </c:pt>
                <c:pt idx="156">
                  <c:v>2.6916110053204435E-4</c:v>
                </c:pt>
                <c:pt idx="157">
                  <c:v>2.694280198414804E-4</c:v>
                </c:pt>
                <c:pt idx="158">
                  <c:v>2.6969505654876602E-4</c:v>
                </c:pt>
                <c:pt idx="159">
                  <c:v>2.699622106226182E-4</c:v>
                </c:pt>
                <c:pt idx="160">
                  <c:v>2.7022948203174734E-4</c:v>
                </c:pt>
                <c:pt idx="161">
                  <c:v>2.7049687074485714E-4</c:v>
                </c:pt>
                <c:pt idx="162">
                  <c:v>2.7076437673064467E-4</c:v>
                </c:pt>
                <c:pt idx="163">
                  <c:v>2.7103199995779997E-4</c:v>
                </c:pt>
                <c:pt idx="164">
                  <c:v>2.7129974039500639E-4</c:v>
                </c:pt>
                <c:pt idx="165">
                  <c:v>2.7156759801094069E-4</c:v>
                </c:pt>
                <c:pt idx="166">
                  <c:v>2.7183557277427235E-4</c:v>
                </c:pt>
                <c:pt idx="167">
                  <c:v>2.7210366465366473E-4</c:v>
                </c:pt>
                <c:pt idx="168">
                  <c:v>2.723718736177737E-4</c:v>
                </c:pt>
                <c:pt idx="169">
                  <c:v>2.726401996352487E-4</c:v>
                </c:pt>
                <c:pt idx="170">
                  <c:v>2.7290864267473248E-4</c:v>
                </c:pt>
                <c:pt idx="171">
                  <c:v>2.7317720270486037E-4</c:v>
                </c:pt>
                <c:pt idx="172">
                  <c:v>2.7344587969426175E-4</c:v>
                </c:pt>
                <c:pt idx="173">
                  <c:v>2.737146736115585E-4</c:v>
                </c:pt>
                <c:pt idx="174">
                  <c:v>2.7398358442536574E-4</c:v>
                </c:pt>
                <c:pt idx="175">
                  <c:v>2.7425261210429168E-4</c:v>
                </c:pt>
                <c:pt idx="176">
                  <c:v>2.7452175661693817E-4</c:v>
                </c:pt>
                <c:pt idx="177">
                  <c:v>2.7479101793189992E-4</c:v>
                </c:pt>
                <c:pt idx="178">
                  <c:v>2.7506039601776447E-4</c:v>
                </c:pt>
                <c:pt idx="179">
                  <c:v>2.7532989084311276E-4</c:v>
                </c:pt>
                <c:pt idx="180">
                  <c:v>2.755995023765192E-4</c:v>
                </c:pt>
                <c:pt idx="181">
                  <c:v>2.7586923058655071E-4</c:v>
                </c:pt>
                <c:pt idx="182">
                  <c:v>2.7613907544176759E-4</c:v>
                </c:pt>
                <c:pt idx="183">
                  <c:v>2.7640903691072337E-4</c:v>
                </c:pt>
                <c:pt idx="184">
                  <c:v>2.7667911496196453E-4</c:v>
                </c:pt>
                <c:pt idx="185">
                  <c:v>2.7694930956403106E-4</c:v>
                </c:pt>
                <c:pt idx="186">
                  <c:v>2.7721962068545528E-4</c:v>
                </c:pt>
                <c:pt idx="187">
                  <c:v>2.774900482947634E-4</c:v>
                </c:pt>
                <c:pt idx="188">
                  <c:v>2.777605923604742E-4</c:v>
                </c:pt>
                <c:pt idx="189">
                  <c:v>2.780312528510999E-4</c:v>
                </c:pt>
                <c:pt idx="190">
                  <c:v>2.7830202973514552E-4</c:v>
                </c:pt>
                <c:pt idx="191">
                  <c:v>2.7857292298110939E-4</c:v>
                </c:pt>
                <c:pt idx="192">
                  <c:v>2.7884393255748287E-4</c:v>
                </c:pt>
                <c:pt idx="193">
                  <c:v>2.7911505843275058E-4</c:v>
                </c:pt>
                <c:pt idx="194">
                  <c:v>2.7938630057538984E-4</c:v>
                </c:pt>
                <c:pt idx="195">
                  <c:v>2.7965765895387134E-4</c:v>
                </c:pt>
                <c:pt idx="196">
                  <c:v>2.7992913353665867E-4</c:v>
                </c:pt>
                <c:pt idx="197">
                  <c:v>2.8020072429220893E-4</c:v>
                </c:pt>
                <c:pt idx="198">
                  <c:v>2.8047243118897161E-4</c:v>
                </c:pt>
                <c:pt idx="199">
                  <c:v>2.8074425419538965E-4</c:v>
                </c:pt>
                <c:pt idx="200">
                  <c:v>2.8101619327989939E-4</c:v>
                </c:pt>
                <c:pt idx="201">
                  <c:v>2.8128824841092961E-4</c:v>
                </c:pt>
                <c:pt idx="202">
                  <c:v>2.8156041955690249E-4</c:v>
                </c:pt>
                <c:pt idx="203">
                  <c:v>2.8183270668623338E-4</c:v>
                </c:pt>
                <c:pt idx="204">
                  <c:v>2.8210510976733042E-4</c:v>
                </c:pt>
                <c:pt idx="205">
                  <c:v>2.8237762876859513E-4</c:v>
                </c:pt>
                <c:pt idx="206">
                  <c:v>2.8265026365842177E-4</c:v>
                </c:pt>
                <c:pt idx="207">
                  <c:v>2.8292301440519798E-4</c:v>
                </c:pt>
                <c:pt idx="208">
                  <c:v>2.8319588097730443E-4</c:v>
                </c:pt>
                <c:pt idx="209">
                  <c:v>2.8346886334311438E-4</c:v>
                </c:pt>
                <c:pt idx="210">
                  <c:v>2.8374196147099479E-4</c:v>
                </c:pt>
                <c:pt idx="211">
                  <c:v>2.8401517532930542E-4</c:v>
                </c:pt>
                <c:pt idx="212">
                  <c:v>2.8428850488639886E-4</c:v>
                </c:pt>
                <c:pt idx="213">
                  <c:v>2.8456195011062149E-4</c:v>
                </c:pt>
                <c:pt idx="214">
                  <c:v>2.8483551097031163E-4</c:v>
                </c:pt>
                <c:pt idx="215">
                  <c:v>2.851091874338019E-4</c:v>
                </c:pt>
                <c:pt idx="216">
                  <c:v>2.8538297946941702E-4</c:v>
                </c:pt>
                <c:pt idx="217">
                  <c:v>2.8565688704547518E-4</c:v>
                </c:pt>
                <c:pt idx="218">
                  <c:v>2.8593091013028792E-4</c:v>
                </c:pt>
                <c:pt idx="219">
                  <c:v>2.8620504869215913E-4</c:v>
                </c:pt>
                <c:pt idx="220">
                  <c:v>2.8647930269938641E-4</c:v>
                </c:pt>
                <c:pt idx="221">
                  <c:v>2.8675367212026022E-4</c:v>
                </c:pt>
                <c:pt idx="222">
                  <c:v>2.8702815692306373E-4</c:v>
                </c:pt>
                <c:pt idx="223">
                  <c:v>2.8730275707607395E-4</c:v>
                </c:pt>
                <c:pt idx="224">
                  <c:v>2.8757747254756045E-4</c:v>
                </c:pt>
                <c:pt idx="225">
                  <c:v>2.8785230330578593E-4</c:v>
                </c:pt>
                <c:pt idx="226">
                  <c:v>2.8812724931900598E-4</c:v>
                </c:pt>
                <c:pt idx="227">
                  <c:v>2.8840231055546968E-4</c:v>
                </c:pt>
                <c:pt idx="228">
                  <c:v>2.8867748698341907E-4</c:v>
                </c:pt>
                <c:pt idx="229">
                  <c:v>2.8895277857108893E-4</c:v>
                </c:pt>
                <c:pt idx="230">
                  <c:v>2.8922818528670773E-4</c:v>
                </c:pt>
                <c:pt idx="231">
                  <c:v>2.8950370709849627E-4</c:v>
                </c:pt>
                <c:pt idx="232">
                  <c:v>2.8977934397466949E-4</c:v>
                </c:pt>
                <c:pt idx="233">
                  <c:v>2.9005509588343395E-4</c:v>
                </c:pt>
                <c:pt idx="234">
                  <c:v>2.9033096279299089E-4</c:v>
                </c:pt>
                <c:pt idx="235">
                  <c:v>2.9060694467153333E-4</c:v>
                </c:pt>
                <c:pt idx="236">
                  <c:v>2.9088304148724834E-4</c:v>
                </c:pt>
                <c:pt idx="237">
                  <c:v>2.9115925320831535E-4</c:v>
                </c:pt>
                <c:pt idx="238">
                  <c:v>2.9143557980290755E-4</c:v>
                </c:pt>
                <c:pt idx="239">
                  <c:v>2.9171202123919065E-4</c:v>
                </c:pt>
                <c:pt idx="240">
                  <c:v>2.9198857748532385E-4</c:v>
                </c:pt>
                <c:pt idx="241">
                  <c:v>2.9226524850945953E-4</c:v>
                </c:pt>
                <c:pt idx="242">
                  <c:v>2.9254203427974258E-4</c:v>
                </c:pt>
                <c:pt idx="243">
                  <c:v>2.9281893476431161E-4</c:v>
                </c:pt>
                <c:pt idx="244">
                  <c:v>2.9309594993129828E-4</c:v>
                </c:pt>
                <c:pt idx="245">
                  <c:v>2.9337307974882721E-4</c:v>
                </c:pt>
                <c:pt idx="246">
                  <c:v>2.9365032418501608E-4</c:v>
                </c:pt>
                <c:pt idx="247">
                  <c:v>2.9392768320797574E-4</c:v>
                </c:pt>
                <c:pt idx="248">
                  <c:v>2.9420515678581054E-4</c:v>
                </c:pt>
                <c:pt idx="249">
                  <c:v>2.9448274488661717E-4</c:v>
                </c:pt>
                <c:pt idx="250">
                  <c:v>2.9476044747848626E-4</c:v>
                </c:pt>
                <c:pt idx="251">
                  <c:v>2.9503826452950135E-4</c:v>
                </c:pt>
                <c:pt idx="252">
                  <c:v>2.9531619600773885E-4</c:v>
                </c:pt>
                <c:pt idx="253">
                  <c:v>2.9559424188126853E-4</c:v>
                </c:pt>
                <c:pt idx="254">
                  <c:v>2.9587240211815342E-4</c:v>
                </c:pt>
                <c:pt idx="255">
                  <c:v>2.9615067668644929E-4</c:v>
                </c:pt>
                <c:pt idx="256">
                  <c:v>2.9642906555420558E-4</c:v>
                </c:pt>
                <c:pt idx="257">
                  <c:v>2.9670756868946466E-4</c:v>
                </c:pt>
                <c:pt idx="258">
                  <c:v>2.9698618606026225E-4</c:v>
                </c:pt>
                <c:pt idx="259">
                  <c:v>2.9726491763462664E-4</c:v>
                </c:pt>
                <c:pt idx="260">
                  <c:v>2.9754376338057999E-4</c:v>
                </c:pt>
                <c:pt idx="261">
                  <c:v>2.9782272326613746E-4</c:v>
                </c:pt>
                <c:pt idx="262">
                  <c:v>2.9810179725930713E-4</c:v>
                </c:pt>
                <c:pt idx="263">
                  <c:v>2.9838098532809071E-4</c:v>
                </c:pt>
                <c:pt idx="264">
                  <c:v>2.9866028744048251E-4</c:v>
                </c:pt>
                <c:pt idx="265">
                  <c:v>2.989397035644707E-4</c:v>
                </c:pt>
                <c:pt idx="266">
                  <c:v>2.9921923366803618E-4</c:v>
                </c:pt>
                <c:pt idx="267">
                  <c:v>2.9949887771915326E-4</c:v>
                </c:pt>
                <c:pt idx="268">
                  <c:v>2.9977863568578933E-4</c:v>
                </c:pt>
                <c:pt idx="269">
                  <c:v>3.0005850753590509E-4</c:v>
                </c:pt>
                <c:pt idx="270">
                  <c:v>3.0033849323745482E-4</c:v>
                </c:pt>
                <c:pt idx="271">
                  <c:v>3.0061859275838535E-4</c:v>
                </c:pt>
                <c:pt idx="272">
                  <c:v>3.0089880606663712E-4</c:v>
                </c:pt>
                <c:pt idx="273">
                  <c:v>3.0117913313014363E-4</c:v>
                </c:pt>
                <c:pt idx="274">
                  <c:v>3.0145957391683188E-4</c:v>
                </c:pt>
                <c:pt idx="275">
                  <c:v>3.0174012839462229E-4</c:v>
                </c:pt>
                <c:pt idx="276">
                  <c:v>3.0202079653142758E-4</c:v>
                </c:pt>
                <c:pt idx="277">
                  <c:v>3.0230157829515481E-4</c:v>
                </c:pt>
                <c:pt idx="278">
                  <c:v>3.0258247365370401E-4</c:v>
                </c:pt>
                <c:pt idx="279">
                  <c:v>3.0286348257496795E-4</c:v>
                </c:pt>
                <c:pt idx="280">
                  <c:v>3.031446050268333E-4</c:v>
                </c:pt>
                <c:pt idx="281">
                  <c:v>3.0342584097717978E-4</c:v>
                </c:pt>
                <c:pt idx="282">
                  <c:v>3.0370719039388036E-4</c:v>
                </c:pt>
                <c:pt idx="283">
                  <c:v>3.0398865324480145E-4</c:v>
                </c:pt>
                <c:pt idx="284">
                  <c:v>3.0427022949780264E-4</c:v>
                </c:pt>
                <c:pt idx="285">
                  <c:v>3.0455191912073668E-4</c:v>
                </c:pt>
                <c:pt idx="286">
                  <c:v>3.0483372208144988E-4</c:v>
                </c:pt>
                <c:pt idx="287">
                  <c:v>3.0511563834778198E-4</c:v>
                </c:pt>
                <c:pt idx="288">
                  <c:v>3.0539766788756568E-4</c:v>
                </c:pt>
                <c:pt idx="289">
                  <c:v>3.0567981066862701E-4</c:v>
                </c:pt>
                <c:pt idx="290">
                  <c:v>3.0596206665878571E-4</c:v>
                </c:pt>
                <c:pt idx="291">
                  <c:v>3.0624443582585458E-4</c:v>
                </c:pt>
                <c:pt idx="292">
                  <c:v>3.0652691813763986E-4</c:v>
                </c:pt>
                <c:pt idx="293">
                  <c:v>3.0680951356194114E-4</c:v>
                </c:pt>
                <c:pt idx="294">
                  <c:v>3.0709222206655131E-4</c:v>
                </c:pt>
                <c:pt idx="295">
                  <c:v>3.0737504361925657E-4</c:v>
                </c:pt>
                <c:pt idx="296">
                  <c:v>3.0765797818783696E-4</c:v>
                </c:pt>
                <c:pt idx="297">
                  <c:v>3.0794102574006508E-4</c:v>
                </c:pt>
                <c:pt idx="298">
                  <c:v>3.0822418624370764E-4</c:v>
                </c:pt>
                <c:pt idx="299">
                  <c:v>3.0850745966652416E-4</c:v>
                </c:pt>
                <c:pt idx="300">
                  <c:v>3.0879084597626823E-4</c:v>
                </c:pt>
                <c:pt idx="301">
                  <c:v>3.0907434514068643E-4</c:v>
                </c:pt>
                <c:pt idx="302">
                  <c:v>3.0935795712751853E-4</c:v>
                </c:pt>
                <c:pt idx="303">
                  <c:v>3.0964168190449797E-4</c:v>
                </c:pt>
                <c:pt idx="304">
                  <c:v>3.09925519439352E-4</c:v>
                </c:pt>
                <c:pt idx="305">
                  <c:v>3.1020946969980074E-4</c:v>
                </c:pt>
                <c:pt idx="306">
                  <c:v>3.1049353265355794E-4</c:v>
                </c:pt>
                <c:pt idx="307">
                  <c:v>3.1077770826833079E-4</c:v>
                </c:pt>
                <c:pt idx="308">
                  <c:v>3.1106199651181985E-4</c:v>
                </c:pt>
                <c:pt idx="309">
                  <c:v>3.1134639735171945E-4</c:v>
                </c:pt>
                <c:pt idx="310">
                  <c:v>3.1163091075571707E-4</c:v>
                </c:pt>
                <c:pt idx="311">
                  <c:v>3.1191553669149356E-4</c:v>
                </c:pt>
                <c:pt idx="312">
                  <c:v>3.1220027512672365E-4</c:v>
                </c:pt>
                <c:pt idx="313">
                  <c:v>3.1248512602907545E-4</c:v>
                </c:pt>
                <c:pt idx="314">
                  <c:v>3.1277008936621026E-4</c:v>
                </c:pt>
                <c:pt idx="315">
                  <c:v>3.1305516510578312E-4</c:v>
                </c:pt>
                <c:pt idx="316">
                  <c:v>3.1334035321544263E-4</c:v>
                </c:pt>
                <c:pt idx="317">
                  <c:v>3.1362565366283094E-4</c:v>
                </c:pt>
                <c:pt idx="318">
                  <c:v>3.1391106641558348E-4</c:v>
                </c:pt>
                <c:pt idx="319">
                  <c:v>3.1419659144132933E-4</c:v>
                </c:pt>
                <c:pt idx="320">
                  <c:v>3.1448222870769112E-4</c:v>
                </c:pt>
                <c:pt idx="321">
                  <c:v>3.1476797818228504E-4</c:v>
                </c:pt>
                <c:pt idx="322">
                  <c:v>3.1505383983272087E-4</c:v>
                </c:pt>
                <c:pt idx="323">
                  <c:v>3.1533981362660195E-4</c:v>
                </c:pt>
                <c:pt idx="324">
                  <c:v>3.1562589953152499E-4</c:v>
                </c:pt>
                <c:pt idx="325">
                  <c:v>3.1591209751508071E-4</c:v>
                </c:pt>
                <c:pt idx="326">
                  <c:v>3.1619840754485291E-4</c:v>
                </c:pt>
                <c:pt idx="327">
                  <c:v>3.1648482958841897E-4</c:v>
                </c:pt>
                <c:pt idx="328">
                  <c:v>3.1677136361335062E-4</c:v>
                </c:pt>
                <c:pt idx="329">
                  <c:v>3.1705800958721242E-4</c:v>
                </c:pt>
                <c:pt idx="330">
                  <c:v>3.1734476747756279E-4</c:v>
                </c:pt>
                <c:pt idx="331">
                  <c:v>3.1763163725195376E-4</c:v>
                </c:pt>
                <c:pt idx="332">
                  <c:v>3.1791861887793131E-4</c:v>
                </c:pt>
                <c:pt idx="333">
                  <c:v>3.1820571232303444E-4</c:v>
                </c:pt>
                <c:pt idx="334">
                  <c:v>3.1849291755479617E-4</c:v>
                </c:pt>
                <c:pt idx="335">
                  <c:v>3.1878023454074323E-4</c:v>
                </c:pt>
                <c:pt idx="336">
                  <c:v>3.1906766324839596E-4</c:v>
                </c:pt>
                <c:pt idx="337">
                  <c:v>3.1935520364526825E-4</c:v>
                </c:pt>
                <c:pt idx="338">
                  <c:v>3.1964285569886764E-4</c:v>
                </c:pt>
                <c:pt idx="339">
                  <c:v>3.1993061937669561E-4</c:v>
                </c:pt>
                <c:pt idx="340">
                  <c:v>3.2021849464624707E-4</c:v>
                </c:pt>
                <c:pt idx="341">
                  <c:v>3.2050648147501082E-4</c:v>
                </c:pt>
                <c:pt idx="342">
                  <c:v>3.2079457983046934E-4</c:v>
                </c:pt>
                <c:pt idx="343">
                  <c:v>3.2108278968009864E-4</c:v>
                </c:pt>
                <c:pt idx="344">
                  <c:v>3.213711109913688E-4</c:v>
                </c:pt>
                <c:pt idx="345">
                  <c:v>3.2165954373174303E-4</c:v>
                </c:pt>
                <c:pt idx="346">
                  <c:v>3.2194808786867904E-4</c:v>
                </c:pt>
                <c:pt idx="347">
                  <c:v>3.2223674336962789E-4</c:v>
                </c:pt>
                <c:pt idx="348">
                  <c:v>3.2252551020203437E-4</c:v>
                </c:pt>
                <c:pt idx="349">
                  <c:v>3.2281438833333716E-4</c:v>
                </c:pt>
                <c:pt idx="350">
                  <c:v>3.2310337773096867E-4</c:v>
                </c:pt>
                <c:pt idx="351">
                  <c:v>3.2339247836235514E-4</c:v>
                </c:pt>
                <c:pt idx="352">
                  <c:v>3.2368169019491655E-4</c:v>
                </c:pt>
                <c:pt idx="353">
                  <c:v>3.2397101319606657E-4</c:v>
                </c:pt>
                <c:pt idx="354">
                  <c:v>3.2426044733321294E-4</c:v>
                </c:pt>
                <c:pt idx="355">
                  <c:v>3.2454999257375695E-4</c:v>
                </c:pt>
                <c:pt idx="356">
                  <c:v>3.248396488850942E-4</c:v>
                </c:pt>
                <c:pt idx="357">
                  <c:v>3.2512941623461314E-4</c:v>
                </c:pt>
                <c:pt idx="358">
                  <c:v>3.2541929458969722E-4</c:v>
                </c:pt>
                <c:pt idx="359">
                  <c:v>3.2570928391772303E-4</c:v>
                </c:pt>
                <c:pt idx="360">
                  <c:v>3.2599938418606121E-4</c:v>
                </c:pt>
                <c:pt idx="361">
                  <c:v>3.2628959536207643E-4</c:v>
                </c:pt>
                <c:pt idx="362">
                  <c:v>3.2657991741312704E-4</c:v>
                </c:pt>
                <c:pt idx="363">
                  <c:v>3.2687035030656516E-4</c:v>
                </c:pt>
                <c:pt idx="364">
                  <c:v>3.2716089400973707E-4</c:v>
                </c:pt>
                <c:pt idx="365">
                  <c:v>3.2745154848998274E-4</c:v>
                </c:pt>
                <c:pt idx="366">
                  <c:v>3.2774231371463642E-4</c:v>
                </c:pt>
                <c:pt idx="367">
                  <c:v>3.2803318965102561E-4</c:v>
                </c:pt>
                <c:pt idx="368">
                  <c:v>3.2832417626647256E-4</c:v>
                </c:pt>
                <c:pt idx="369">
                  <c:v>3.286152735282931E-4</c:v>
                </c:pt>
                <c:pt idx="370">
                  <c:v>3.289064814037965E-4</c:v>
                </c:pt>
                <c:pt idx="371">
                  <c:v>3.2919779986028688E-4</c:v>
                </c:pt>
                <c:pt idx="372">
                  <c:v>3.2948922886506164E-4</c:v>
                </c:pt>
                <c:pt idx="373">
                  <c:v>3.2978076838541281E-4</c:v>
                </c:pt>
                <c:pt idx="374">
                  <c:v>3.3007241838862571E-4</c:v>
                </c:pt>
                <c:pt idx="375">
                  <c:v>3.3036417884197989E-4</c:v>
                </c:pt>
                <c:pt idx="376">
                  <c:v>3.3065604971274903E-4</c:v>
                </c:pt>
                <c:pt idx="377">
                  <c:v>3.30948030968201E-4</c:v>
                </c:pt>
                <c:pt idx="378">
                  <c:v>3.3124012257559698E-4</c:v>
                </c:pt>
                <c:pt idx="379">
                  <c:v>3.3153232450219312E-4</c:v>
                </c:pt>
                <c:pt idx="380">
                  <c:v>3.318246367152389E-4</c:v>
                </c:pt>
                <c:pt idx="381">
                  <c:v>3.3211705918197827E-4</c:v>
                </c:pt>
                <c:pt idx="382">
                  <c:v>3.3240959186964865E-4</c:v>
                </c:pt>
                <c:pt idx="383">
                  <c:v>3.3270223474548243E-4</c:v>
                </c:pt>
                <c:pt idx="384">
                  <c:v>3.3299498777670524E-4</c:v>
                </c:pt>
                <c:pt idx="385">
                  <c:v>3.3328785093053733E-4</c:v>
                </c:pt>
                <c:pt idx="386">
                  <c:v>3.3358082417419269E-4</c:v>
                </c:pt>
                <c:pt idx="387">
                  <c:v>3.3387390747487963E-4</c:v>
                </c:pt>
                <c:pt idx="388">
                  <c:v>3.341671007998006E-4</c:v>
                </c:pt>
                <c:pt idx="389">
                  <c:v>3.3446040411615175E-4</c:v>
                </c:pt>
                <c:pt idx="390">
                  <c:v>3.3475381739112427E-4</c:v>
                </c:pt>
                <c:pt idx="391">
                  <c:v>3.3504734059190228E-4</c:v>
                </c:pt>
                <c:pt idx="392">
                  <c:v>3.3534097368566503E-4</c:v>
                </c:pt>
                <c:pt idx="393">
                  <c:v>3.3563471663958542E-4</c:v>
                </c:pt>
                <c:pt idx="394">
                  <c:v>3.3592856942083068E-4</c:v>
                </c:pt>
                <c:pt idx="395">
                  <c:v>3.3622253199656242E-4</c:v>
                </c:pt>
                <c:pt idx="396">
                  <c:v>3.3651660433393606E-4</c:v>
                </c:pt>
                <c:pt idx="397">
                  <c:v>3.3681078640010139E-4</c:v>
                </c:pt>
                <c:pt idx="398">
                  <c:v>3.3710507816220222E-4</c:v>
                </c:pt>
                <c:pt idx="399">
                  <c:v>3.3739947958737692E-4</c:v>
                </c:pt>
                <c:pt idx="400">
                  <c:v>3.3769399064275795E-4</c:v>
                </c:pt>
                <c:pt idx="401">
                  <c:v>3.379886112954722E-4</c:v>
                </c:pt>
                <c:pt idx="402">
                  <c:v>3.3828334151263982E-4</c:v>
                </c:pt>
                <c:pt idx="403">
                  <c:v>3.3857818126137659E-4</c:v>
                </c:pt>
                <c:pt idx="404">
                  <c:v>3.3887313050879188E-4</c:v>
                </c:pt>
                <c:pt idx="405">
                  <c:v>3.3916818922198892E-4</c:v>
                </c:pt>
                <c:pt idx="406">
                  <c:v>3.3946335736806605E-4</c:v>
                </c:pt>
                <c:pt idx="407">
                  <c:v>3.3975863491411532E-4</c:v>
                </c:pt>
                <c:pt idx="408">
                  <c:v>3.4005402182722358E-4</c:v>
                </c:pt>
                <c:pt idx="409">
                  <c:v>3.4034951807447144E-4</c:v>
                </c:pt>
                <c:pt idx="410">
                  <c:v>3.4064512362293366E-4</c:v>
                </c:pt>
                <c:pt idx="411">
                  <c:v>3.4094083843968056E-4</c:v>
                </c:pt>
                <c:pt idx="412">
                  <c:v>3.4123666249177565E-4</c:v>
                </c:pt>
                <c:pt idx="413">
                  <c:v>3.4153259574627682E-4</c:v>
                </c:pt>
                <c:pt idx="414">
                  <c:v>3.4182863817023689E-4</c:v>
                </c:pt>
                <c:pt idx="415">
                  <c:v>3.4212478973070256E-4</c:v>
                </c:pt>
                <c:pt idx="416">
                  <c:v>3.4242105039471534E-4</c:v>
                </c:pt>
                <c:pt idx="417">
                  <c:v>3.4271742012931077E-4</c:v>
                </c:pt>
                <c:pt idx="418">
                  <c:v>3.4301389890151868E-4</c:v>
                </c:pt>
                <c:pt idx="419">
                  <c:v>3.4331048667836394E-4</c:v>
                </c:pt>
                <c:pt idx="420">
                  <c:v>3.4360718342686517E-4</c:v>
                </c:pt>
                <c:pt idx="421">
                  <c:v>3.4390398911403569E-4</c:v>
                </c:pt>
                <c:pt idx="422">
                  <c:v>3.4420090370688332E-4</c:v>
                </c:pt>
                <c:pt idx="423">
                  <c:v>3.4449792717240984E-4</c:v>
                </c:pt>
                <c:pt idx="424">
                  <c:v>3.4479505947761257E-4</c:v>
                </c:pt>
                <c:pt idx="425">
                  <c:v>3.4509230058948198E-4</c:v>
                </c:pt>
                <c:pt idx="426">
                  <c:v>3.4538965047500381E-4</c:v>
                </c:pt>
                <c:pt idx="427">
                  <c:v>3.4568710910115819E-4</c:v>
                </c:pt>
                <c:pt idx="428">
                  <c:v>3.459846764349195E-4</c:v>
                </c:pt>
                <c:pt idx="429">
                  <c:v>3.4628235244325682E-4</c:v>
                </c:pt>
                <c:pt idx="430">
                  <c:v>3.4658013709313375E-4</c:v>
                </c:pt>
                <c:pt idx="431">
                  <c:v>3.4687803035150815E-4</c:v>
                </c:pt>
                <c:pt idx="432">
                  <c:v>3.47176032185333E-4</c:v>
                </c:pt>
                <c:pt idx="433">
                  <c:v>3.4747414256155486E-4</c:v>
                </c:pt>
                <c:pt idx="434">
                  <c:v>3.4777236144711572E-4</c:v>
                </c:pt>
                <c:pt idx="435">
                  <c:v>3.4807068880895185E-4</c:v>
                </c:pt>
                <c:pt idx="436">
                  <c:v>3.4836912461399405E-4</c:v>
                </c:pt>
                <c:pt idx="437">
                  <c:v>3.4866766882916766E-4</c:v>
                </c:pt>
                <c:pt idx="438">
                  <c:v>3.4896632142139236E-4</c:v>
                </c:pt>
                <c:pt idx="439">
                  <c:v>3.4926508235758307E-4</c:v>
                </c:pt>
                <c:pt idx="440">
                  <c:v>3.4956395160464908E-4</c:v>
                </c:pt>
                <c:pt idx="441">
                  <c:v>3.4986292912949355E-4</c:v>
                </c:pt>
                <c:pt idx="442">
                  <c:v>3.5016201489901551E-4</c:v>
                </c:pt>
                <c:pt idx="443">
                  <c:v>3.5046120888010792E-4</c:v>
                </c:pt>
                <c:pt idx="444">
                  <c:v>3.5076051103965827E-4</c:v>
                </c:pt>
                <c:pt idx="445">
                  <c:v>3.5105992134454891E-4</c:v>
                </c:pt>
                <c:pt idx="446">
                  <c:v>3.5135943976165687E-4</c:v>
                </c:pt>
                <c:pt idx="447">
                  <c:v>3.5165906625785423E-4</c:v>
                </c:pt>
                <c:pt idx="448">
                  <c:v>3.5195880080000696E-4</c:v>
                </c:pt>
                <c:pt idx="449">
                  <c:v>3.5225864335497611E-4</c:v>
                </c:pt>
                <c:pt idx="450">
                  <c:v>3.5255859388961798E-4</c:v>
                </c:pt>
                <c:pt idx="451">
                  <c:v>3.5285865237078261E-4</c:v>
                </c:pt>
                <c:pt idx="452">
                  <c:v>3.5315881876531516E-4</c:v>
                </c:pt>
                <c:pt idx="453">
                  <c:v>3.5345909304005589E-4</c:v>
                </c:pt>
                <c:pt idx="454">
                  <c:v>3.5375947516183949E-4</c:v>
                </c:pt>
                <c:pt idx="455">
                  <c:v>3.5405996509749535E-4</c:v>
                </c:pt>
                <c:pt idx="456">
                  <c:v>3.5436056281384773E-4</c:v>
                </c:pt>
                <c:pt idx="457">
                  <c:v>3.5466126827771567E-4</c:v>
                </c:pt>
                <c:pt idx="458">
                  <c:v>3.5496208145591293E-4</c:v>
                </c:pt>
                <c:pt idx="459">
                  <c:v>3.5526300231524807E-4</c:v>
                </c:pt>
                <c:pt idx="460">
                  <c:v>3.5556403082252465E-4</c:v>
                </c:pt>
                <c:pt idx="461">
                  <c:v>3.5586516694454068E-4</c:v>
                </c:pt>
                <c:pt idx="462">
                  <c:v>3.5616641064808909E-4</c:v>
                </c:pt>
                <c:pt idx="463">
                  <c:v>3.5646776189995839E-4</c:v>
                </c:pt>
                <c:pt idx="464">
                  <c:v>3.5676922066693064E-4</c:v>
                </c:pt>
                <c:pt idx="465">
                  <c:v>3.570707869157837E-4</c:v>
                </c:pt>
                <c:pt idx="466">
                  <c:v>3.5737246061328981E-4</c:v>
                </c:pt>
                <c:pt idx="467">
                  <c:v>3.5767424172621673E-4</c:v>
                </c:pt>
                <c:pt idx="468">
                  <c:v>3.579761302213261E-4</c:v>
                </c:pt>
                <c:pt idx="469">
                  <c:v>3.5827812606537555E-4</c:v>
                </c:pt>
                <c:pt idx="470">
                  <c:v>3.5858022922511697E-4</c:v>
                </c:pt>
                <c:pt idx="471">
                  <c:v>3.5888243966729686E-4</c:v>
                </c:pt>
                <c:pt idx="472">
                  <c:v>3.5918475735865747E-4</c:v>
                </c:pt>
                <c:pt idx="473">
                  <c:v>3.5948718226593555E-4</c:v>
                </c:pt>
                <c:pt idx="474">
                  <c:v>3.5978971435586272E-4</c:v>
                </c:pt>
                <c:pt idx="475">
                  <c:v>3.6009235359516563E-4</c:v>
                </c:pt>
                <c:pt idx="476">
                  <c:v>3.6039509995056606E-4</c:v>
                </c:pt>
                <c:pt idx="477">
                  <c:v>3.6069795338878057E-4</c:v>
                </c:pt>
                <c:pt idx="478">
                  <c:v>3.6100091387652089E-4</c:v>
                </c:pt>
                <c:pt idx="479">
                  <c:v>3.6130398138049325E-4</c:v>
                </c:pt>
                <c:pt idx="480">
                  <c:v>3.6160715586739983E-4</c:v>
                </c:pt>
                <c:pt idx="481">
                  <c:v>3.6191043730393672E-4</c:v>
                </c:pt>
                <c:pt idx="482">
                  <c:v>3.6221382565679614E-4</c:v>
                </c:pt>
                <c:pt idx="483">
                  <c:v>3.6251732089266414E-4</c:v>
                </c:pt>
                <c:pt idx="484">
                  <c:v>3.6282092297822285E-4</c:v>
                </c:pt>
                <c:pt idx="485">
                  <c:v>3.6312463188014905E-4</c:v>
                </c:pt>
                <c:pt idx="486">
                  <c:v>3.6342844756511448E-4</c:v>
                </c:pt>
                <c:pt idx="487">
                  <c:v>3.6373236999978598E-4</c:v>
                </c:pt>
                <c:pt idx="488">
                  <c:v>3.6403639915082603E-4</c:v>
                </c:pt>
                <c:pt idx="489">
                  <c:v>3.6434053498489113E-4</c:v>
                </c:pt>
                <c:pt idx="490">
                  <c:v>3.6464477746863408E-4</c:v>
                </c:pt>
                <c:pt idx="491">
                  <c:v>3.6494912656870185E-4</c:v>
                </c:pt>
                <c:pt idx="492">
                  <c:v>3.6525358225173685E-4</c:v>
                </c:pt>
                <c:pt idx="493">
                  <c:v>3.6555814448437714E-4</c:v>
                </c:pt>
                <c:pt idx="494">
                  <c:v>3.6586281323325483E-4</c:v>
                </c:pt>
                <c:pt idx="495">
                  <c:v>3.6616758846499823E-4</c:v>
                </c:pt>
                <c:pt idx="496">
                  <c:v>3.6647247014623028E-4</c:v>
                </c:pt>
                <c:pt idx="497">
                  <c:v>3.6677745824356933E-4</c:v>
                </c:pt>
                <c:pt idx="498">
                  <c:v>3.6708255272362893E-4</c:v>
                </c:pt>
                <c:pt idx="499">
                  <c:v>3.6738775355301756E-4</c:v>
                </c:pt>
                <c:pt idx="500">
                  <c:v>3.6769306069833882E-4</c:v>
                </c:pt>
                <c:pt idx="501">
                  <c:v>3.67998474126192E-4</c:v>
                </c:pt>
                <c:pt idx="502">
                  <c:v>3.6830399380317159E-4</c:v>
                </c:pt>
                <c:pt idx="503">
                  <c:v>3.6860961969586661E-4</c:v>
                </c:pt>
                <c:pt idx="504">
                  <c:v>3.689153517708621E-4</c:v>
                </c:pt>
                <c:pt idx="505">
                  <c:v>3.692211899947384E-4</c:v>
                </c:pt>
                <c:pt idx="506">
                  <c:v>3.6952713433407026E-4</c:v>
                </c:pt>
                <c:pt idx="507">
                  <c:v>3.698331847554287E-4</c:v>
                </c:pt>
                <c:pt idx="508">
                  <c:v>3.7013934122537913E-4</c:v>
                </c:pt>
                <c:pt idx="509">
                  <c:v>3.704456037104832E-4</c:v>
                </c:pt>
                <c:pt idx="510">
                  <c:v>3.7075197217729689E-4</c:v>
                </c:pt>
                <c:pt idx="511">
                  <c:v>3.7105844659237236E-4</c:v>
                </c:pt>
                <c:pt idx="512">
                  <c:v>3.7136502692225627E-4</c:v>
                </c:pt>
                <c:pt idx="513">
                  <c:v>3.7167171313349178E-4</c:v>
                </c:pt>
                <c:pt idx="514">
                  <c:v>3.7197850519261606E-4</c:v>
                </c:pt>
                <c:pt idx="515">
                  <c:v>3.7228540306616251E-4</c:v>
                </c:pt>
                <c:pt idx="516">
                  <c:v>3.7259240672065963E-4</c:v>
                </c:pt>
                <c:pt idx="517">
                  <c:v>3.7289951612263139E-4</c:v>
                </c:pt>
                <c:pt idx="518">
                  <c:v>3.7320673123859686E-4</c:v>
                </c:pt>
                <c:pt idx="519">
                  <c:v>3.7351405203507111E-4</c:v>
                </c:pt>
                <c:pt idx="520">
                  <c:v>3.7382147847856383E-4</c:v>
                </c:pt>
                <c:pt idx="521">
                  <c:v>3.7412901053558072E-4</c:v>
                </c:pt>
                <c:pt idx="522">
                  <c:v>3.7443664817262301E-4</c:v>
                </c:pt>
                <c:pt idx="523">
                  <c:v>3.7474439135618649E-4</c:v>
                </c:pt>
                <c:pt idx="524">
                  <c:v>3.7505224005276343E-4</c:v>
                </c:pt>
                <c:pt idx="525">
                  <c:v>3.7536019422884095E-4</c:v>
                </c:pt>
                <c:pt idx="526">
                  <c:v>3.7566825385090179E-4</c:v>
                </c:pt>
                <c:pt idx="527">
                  <c:v>3.7597641888542448E-4</c:v>
                </c:pt>
                <c:pt idx="528">
                  <c:v>3.7628468929888241E-4</c:v>
                </c:pt>
                <c:pt idx="529">
                  <c:v>3.7659306505774531E-4</c:v>
                </c:pt>
                <c:pt idx="530">
                  <c:v>3.7690154612847725E-4</c:v>
                </c:pt>
                <c:pt idx="531">
                  <c:v>3.7721013247753881E-4</c:v>
                </c:pt>
                <c:pt idx="532">
                  <c:v>3.7751882407138592E-4</c:v>
                </c:pt>
                <c:pt idx="533">
                  <c:v>3.7782762087646966E-4</c:v>
                </c:pt>
                <c:pt idx="534">
                  <c:v>3.7813652285923719E-4</c:v>
                </c:pt>
                <c:pt idx="535">
                  <c:v>3.7844552998613087E-4</c:v>
                </c:pt>
                <c:pt idx="536">
                  <c:v>3.7875464222358852E-4</c:v>
                </c:pt>
                <c:pt idx="537">
                  <c:v>3.7906385953804394E-4</c:v>
                </c:pt>
                <c:pt idx="538">
                  <c:v>3.7937318189592634E-4</c:v>
                </c:pt>
                <c:pt idx="539">
                  <c:v>3.7968260926366047E-4</c:v>
                </c:pt>
                <c:pt idx="540">
                  <c:v>3.7999214160766651E-4</c:v>
                </c:pt>
                <c:pt idx="541">
                  <c:v>3.8030177889436084E-4</c:v>
                </c:pt>
                <c:pt idx="542">
                  <c:v>3.8061152109015485E-4</c:v>
                </c:pt>
                <c:pt idx="543">
                  <c:v>3.8092136816145596E-4</c:v>
                </c:pt>
                <c:pt idx="544">
                  <c:v>3.8123132007466707E-4</c:v>
                </c:pt>
                <c:pt idx="545">
                  <c:v>3.8154137679618702E-4</c:v>
                </c:pt>
                <c:pt idx="546">
                  <c:v>3.8185153829240978E-4</c:v>
                </c:pt>
                <c:pt idx="547">
                  <c:v>3.8216180452972529E-4</c:v>
                </c:pt>
                <c:pt idx="548">
                  <c:v>3.8247217547451948E-4</c:v>
                </c:pt>
                <c:pt idx="549">
                  <c:v>3.8278265109317338E-4</c:v>
                </c:pt>
                <c:pt idx="550">
                  <c:v>3.8309323135206439E-4</c:v>
                </c:pt>
                <c:pt idx="551">
                  <c:v>3.8340391621756518E-4</c:v>
                </c:pt>
                <c:pt idx="552">
                  <c:v>3.8371470565604413E-4</c:v>
                </c:pt>
                <c:pt idx="553">
                  <c:v>3.8402559963386581E-4</c:v>
                </c:pt>
                <c:pt idx="554">
                  <c:v>3.843365981173897E-4</c:v>
                </c:pt>
                <c:pt idx="555">
                  <c:v>3.8464770107297214E-4</c:v>
                </c:pt>
                <c:pt idx="556">
                  <c:v>3.8495890846696466E-4</c:v>
                </c:pt>
                <c:pt idx="557">
                  <c:v>3.8527022026571404E-4</c:v>
                </c:pt>
                <c:pt idx="558">
                  <c:v>3.8558163643556388E-4</c:v>
                </c:pt>
                <c:pt idx="559">
                  <c:v>3.8589315694285319E-4</c:v>
                </c:pt>
                <c:pt idx="560">
                  <c:v>3.8620478175391618E-4</c:v>
                </c:pt>
                <c:pt idx="561">
                  <c:v>3.8651651083508403E-4</c:v>
                </c:pt>
                <c:pt idx="562">
                  <c:v>3.8682834415268289E-4</c:v>
                </c:pt>
                <c:pt idx="563">
                  <c:v>3.8714028167303495E-4</c:v>
                </c:pt>
                <c:pt idx="564">
                  <c:v>3.8745232336245816E-4</c:v>
                </c:pt>
                <c:pt idx="565">
                  <c:v>3.8776446918726659E-4</c:v>
                </c:pt>
                <c:pt idx="566">
                  <c:v>3.8807671911377043E-4</c:v>
                </c:pt>
                <c:pt idx="567">
                  <c:v>3.8838907310827497E-4</c:v>
                </c:pt>
                <c:pt idx="568">
                  <c:v>3.8870153113708188E-4</c:v>
                </c:pt>
                <c:pt idx="569">
                  <c:v>3.8901409316648898E-4</c:v>
                </c:pt>
                <c:pt idx="570">
                  <c:v>3.8932675916278901E-4</c:v>
                </c:pt>
                <c:pt idx="571">
                  <c:v>3.8963952909227227E-4</c:v>
                </c:pt>
                <c:pt idx="572">
                  <c:v>3.8995240292122307E-4</c:v>
                </c:pt>
                <c:pt idx="573">
                  <c:v>3.9026538061592348E-4</c:v>
                </c:pt>
                <c:pt idx="574">
                  <c:v>3.9057846214264993E-4</c:v>
                </c:pt>
                <c:pt idx="575">
                  <c:v>3.9089164746767613E-4</c:v>
                </c:pt>
                <c:pt idx="576">
                  <c:v>3.9120493655727084E-4</c:v>
                </c:pt>
                <c:pt idx="577">
                  <c:v>3.9151832937769947E-4</c:v>
                </c:pt>
                <c:pt idx="578">
                  <c:v>3.9183182589522291E-4</c:v>
                </c:pt>
                <c:pt idx="579">
                  <c:v>3.9214542607609823E-4</c:v>
                </c:pt>
                <c:pt idx="580">
                  <c:v>3.9245912988657866E-4</c:v>
                </c:pt>
                <c:pt idx="581">
                  <c:v>3.9277293729291326E-4</c:v>
                </c:pt>
                <c:pt idx="582">
                  <c:v>3.9308684826134719E-4</c:v>
                </c:pt>
                <c:pt idx="583">
                  <c:v>3.934008627581218E-4</c:v>
                </c:pt>
                <c:pt idx="584">
                  <c:v>3.9371498074947407E-4</c:v>
                </c:pt>
                <c:pt idx="585">
                  <c:v>3.9402920220163738E-4</c:v>
                </c:pt>
                <c:pt idx="586">
                  <c:v>3.943435270808415E-4</c:v>
                </c:pt>
                <c:pt idx="587">
                  <c:v>3.9465795535331157E-4</c:v>
                </c:pt>
                <c:pt idx="588">
                  <c:v>3.9497248698526922E-4</c:v>
                </c:pt>
                <c:pt idx="589">
                  <c:v>3.9528712194293245E-4</c:v>
                </c:pt>
                <c:pt idx="590">
                  <c:v>3.9560186019251453E-4</c:v>
                </c:pt>
                <c:pt idx="591">
                  <c:v>3.9591670170022566E-4</c:v>
                </c:pt>
                <c:pt idx="592">
                  <c:v>3.962316464322719E-4</c:v>
                </c:pt>
                <c:pt idx="593">
                  <c:v>3.9654669435485536E-4</c:v>
                </c:pt>
                <c:pt idx="594">
                  <c:v>3.9686184543417469E-4</c:v>
                </c:pt>
                <c:pt idx="595">
                  <c:v>3.9717709963642365E-4</c:v>
                </c:pt>
                <c:pt idx="596">
                  <c:v>3.9749245692779399E-4</c:v>
                </c:pt>
                <c:pt idx="597">
                  <c:v>3.978079172744719E-4</c:v>
                </c:pt>
                <c:pt idx="598">
                  <c:v>3.981234806426405E-4</c:v>
                </c:pt>
                <c:pt idx="599">
                  <c:v>3.9843914699847903E-4</c:v>
                </c:pt>
                <c:pt idx="600">
                  <c:v>3.9875491630816321E-4</c:v>
                </c:pt>
                <c:pt idx="601">
                  <c:v>3.9907078853786474E-4</c:v>
                </c:pt>
                <c:pt idx="602">
                  <c:v>3.9938676365375118E-4</c:v>
                </c:pt>
                <c:pt idx="603">
                  <c:v>3.997028416219871E-4</c:v>
                </c:pt>
                <c:pt idx="604">
                  <c:v>4.0001902240873269E-4</c:v>
                </c:pt>
                <c:pt idx="605">
                  <c:v>4.0033530598014485E-4</c:v>
                </c:pt>
                <c:pt idx="606">
                  <c:v>4.0065169230237647E-4</c:v>
                </c:pt>
                <c:pt idx="607">
                  <c:v>4.0096818134157687E-4</c:v>
                </c:pt>
                <c:pt idx="608">
                  <c:v>4.0128477306389156E-4</c:v>
                </c:pt>
                <c:pt idx="609">
                  <c:v>4.0160146743546226E-4</c:v>
                </c:pt>
                <c:pt idx="610">
                  <c:v>4.0191826442242723E-4</c:v>
                </c:pt>
                <c:pt idx="611">
                  <c:v>4.0223516399092113E-4</c:v>
                </c:pt>
                <c:pt idx="612">
                  <c:v>4.0255216610707431E-4</c:v>
                </c:pt>
                <c:pt idx="613">
                  <c:v>4.0286927073701444E-4</c:v>
                </c:pt>
                <c:pt idx="614">
                  <c:v>4.0318647784686476E-4</c:v>
                </c:pt>
                <c:pt idx="615">
                  <c:v>4.0350378740274532E-4</c:v>
                </c:pt>
                <c:pt idx="616">
                  <c:v>4.0382119937077196E-4</c:v>
                </c:pt>
                <c:pt idx="617">
                  <c:v>4.0413871371705796E-4</c:v>
                </c:pt>
                <c:pt idx="618">
                  <c:v>4.0445633040771191E-4</c:v>
                </c:pt>
                <c:pt idx="619">
                  <c:v>4.0477404940883905E-4</c:v>
                </c:pt>
                <c:pt idx="620">
                  <c:v>4.0509187068654175E-4</c:v>
                </c:pt>
                <c:pt idx="621">
                  <c:v>4.0540979420691797E-4</c:v>
                </c:pt>
                <c:pt idx="622">
                  <c:v>4.0572781993606245E-4</c:v>
                </c:pt>
                <c:pt idx="623">
                  <c:v>4.0604594784006631E-4</c:v>
                </c:pt>
                <c:pt idx="624">
                  <c:v>4.0636417788501714E-4</c:v>
                </c:pt>
                <c:pt idx="625">
                  <c:v>4.0668251003699881E-4</c:v>
                </c:pt>
                <c:pt idx="626">
                  <c:v>4.070009442620921E-4</c:v>
                </c:pt>
                <c:pt idx="627">
                  <c:v>4.0731948052637385E-4</c:v>
                </c:pt>
                <c:pt idx="628">
                  <c:v>4.0763811879591775E-4</c:v>
                </c:pt>
                <c:pt idx="629">
                  <c:v>4.0795685903679369E-4</c:v>
                </c:pt>
                <c:pt idx="630">
                  <c:v>4.0827570121506783E-4</c:v>
                </c:pt>
                <c:pt idx="631">
                  <c:v>4.0859464529680359E-4</c:v>
                </c:pt>
                <c:pt idx="632">
                  <c:v>4.0891369124806043E-4</c:v>
                </c:pt>
                <c:pt idx="633">
                  <c:v>4.0923283903489439E-4</c:v>
                </c:pt>
                <c:pt idx="634">
                  <c:v>4.0955208862335815E-4</c:v>
                </c:pt>
                <c:pt idx="635">
                  <c:v>4.0987143997950072E-4</c:v>
                </c:pt>
                <c:pt idx="636">
                  <c:v>4.1019089306936819E-4</c:v>
                </c:pt>
                <c:pt idx="637">
                  <c:v>4.1051044785900259E-4</c:v>
                </c:pt>
                <c:pt idx="638">
                  <c:v>4.1083010431444298E-4</c:v>
                </c:pt>
                <c:pt idx="639">
                  <c:v>4.1114986240172493E-4</c:v>
                </c:pt>
                <c:pt idx="640">
                  <c:v>4.1146972208688055E-4</c:v>
                </c:pt>
                <c:pt idx="641">
                  <c:v>4.117896833359388E-4</c:v>
                </c:pt>
                <c:pt idx="642">
                  <c:v>4.1210974611492469E-4</c:v>
                </c:pt>
                <c:pt idx="643">
                  <c:v>4.1242991038986063E-4</c:v>
                </c:pt>
                <c:pt idx="644">
                  <c:v>4.1275017612676473E-4</c:v>
                </c:pt>
                <c:pt idx="645">
                  <c:v>4.1307054329165285E-4</c:v>
                </c:pt>
                <c:pt idx="646">
                  <c:v>4.1339101185053687E-4</c:v>
                </c:pt>
                <c:pt idx="647">
                  <c:v>4.1371158176942526E-4</c:v>
                </c:pt>
                <c:pt idx="648">
                  <c:v>4.1403225301432368E-4</c:v>
                </c:pt>
                <c:pt idx="649">
                  <c:v>4.1435302555123388E-4</c:v>
                </c:pt>
                <c:pt idx="650">
                  <c:v>4.146738993461549E-4</c:v>
                </c:pt>
                <c:pt idx="651">
                  <c:v>4.1499487436508209E-4</c:v>
                </c:pt>
                <c:pt idx="652">
                  <c:v>4.1531595057400756E-4</c:v>
                </c:pt>
                <c:pt idx="653">
                  <c:v>4.1563712793892026E-4</c:v>
                </c:pt>
                <c:pt idx="654">
                  <c:v>4.1595840642580622E-4</c:v>
                </c:pt>
                <c:pt idx="655">
                  <c:v>4.1627978600064747E-4</c:v>
                </c:pt>
                <c:pt idx="656">
                  <c:v>4.1660126662942335E-4</c:v>
                </c:pt>
                <c:pt idx="657">
                  <c:v>4.1692284827810999E-4</c:v>
                </c:pt>
                <c:pt idx="658">
                  <c:v>4.172445309126798E-4</c:v>
                </c:pt>
                <c:pt idx="659">
                  <c:v>4.1756631449910272E-4</c:v>
                </c:pt>
                <c:pt idx="660">
                  <c:v>4.1788819900334494E-4</c:v>
                </c:pt>
                <c:pt idx="661">
                  <c:v>4.1821018439136944E-4</c:v>
                </c:pt>
                <c:pt idx="662">
                  <c:v>4.1853227062913672E-4</c:v>
                </c:pt>
                <c:pt idx="663">
                  <c:v>4.1885445768260294E-4</c:v>
                </c:pt>
                <c:pt idx="664">
                  <c:v>4.1917674551772215E-4</c:v>
                </c:pt>
                <c:pt idx="665">
                  <c:v>4.1949913410044509E-4</c:v>
                </c:pt>
                <c:pt idx="666">
                  <c:v>4.198216233967187E-4</c:v>
                </c:pt>
                <c:pt idx="667">
                  <c:v>4.2014421337248766E-4</c:v>
                </c:pt>
                <c:pt idx="668">
                  <c:v>4.2046690399369266E-4</c:v>
                </c:pt>
                <c:pt idx="669">
                  <c:v>4.2078969522627198E-4</c:v>
                </c:pt>
                <c:pt idx="670">
                  <c:v>4.2111258703616048E-4</c:v>
                </c:pt>
                <c:pt idx="671">
                  <c:v>4.2143557938929008E-4</c:v>
                </c:pt>
                <c:pt idx="672">
                  <c:v>4.2175867225158957E-4</c:v>
                </c:pt>
                <c:pt idx="673">
                  <c:v>4.2208186558898432E-4</c:v>
                </c:pt>
                <c:pt idx="674">
                  <c:v>4.2240515936739709E-4</c:v>
                </c:pt>
                <c:pt idx="675">
                  <c:v>4.2272855355274784E-4</c:v>
                </c:pt>
                <c:pt idx="676">
                  <c:v>4.230520481109526E-4</c:v>
                </c:pt>
                <c:pt idx="677">
                  <c:v>4.2337564300792504E-4</c:v>
                </c:pt>
                <c:pt idx="678">
                  <c:v>4.2369933820957562E-4</c:v>
                </c:pt>
                <c:pt idx="679">
                  <c:v>4.2402313368181181E-4</c:v>
                </c:pt>
                <c:pt idx="680">
                  <c:v>4.2434702939053828E-4</c:v>
                </c:pt>
                <c:pt idx="681">
                  <c:v>4.246710253016559E-4</c:v>
                </c:pt>
                <c:pt idx="682">
                  <c:v>4.2499512138106395E-4</c:v>
                </c:pt>
                <c:pt idx="683">
                  <c:v>4.2531931759465734E-4</c:v>
                </c:pt>
                <c:pt idx="684">
                  <c:v>4.2564361390832881E-4</c:v>
                </c:pt>
                <c:pt idx="685">
                  <c:v>4.2596801028796778E-4</c:v>
                </c:pt>
                <c:pt idx="686">
                  <c:v>4.2629250669946081E-4</c:v>
                </c:pt>
                <c:pt idx="687">
                  <c:v>4.2661710310869233E-4</c:v>
                </c:pt>
                <c:pt idx="688">
                  <c:v>4.2694179948154251E-4</c:v>
                </c:pt>
                <c:pt idx="689">
                  <c:v>4.2726659578388863E-4</c:v>
                </c:pt>
                <c:pt idx="690">
                  <c:v>4.275914919816071E-4</c:v>
                </c:pt>
                <c:pt idx="691">
                  <c:v>4.2791648804056854E-4</c:v>
                </c:pt>
                <c:pt idx="692">
                  <c:v>4.2824158392664282E-4</c:v>
                </c:pt>
                <c:pt idx="693">
                  <c:v>4.285667796056961E-4</c:v>
                </c:pt>
                <c:pt idx="694">
                  <c:v>4.2889207504359195E-4</c:v>
                </c:pt>
                <c:pt idx="695">
                  <c:v>4.2921747020619068E-4</c:v>
                </c:pt>
                <c:pt idx="696">
                  <c:v>4.2954296505934991E-4</c:v>
                </c:pt>
                <c:pt idx="697">
                  <c:v>4.298685595689247E-4</c:v>
                </c:pt>
                <c:pt idx="698">
                  <c:v>4.3019425370076722E-4</c:v>
                </c:pt>
                <c:pt idx="699">
                  <c:v>4.305200474207263E-4</c:v>
                </c:pt>
                <c:pt idx="700">
                  <c:v>4.3084594069464849E-4</c:v>
                </c:pt>
                <c:pt idx="701">
                  <c:v>4.3117193348837741E-4</c:v>
                </c:pt>
                <c:pt idx="702">
                  <c:v>4.3149802576775359E-4</c:v>
                </c:pt>
                <c:pt idx="703">
                  <c:v>4.318242174986155E-4</c:v>
                </c:pt>
                <c:pt idx="704">
                  <c:v>4.3215050864679782E-4</c:v>
                </c:pt>
                <c:pt idx="705">
                  <c:v>4.3247689917813353E-4</c:v>
                </c:pt>
                <c:pt idx="706">
                  <c:v>4.3280338905845206E-4</c:v>
                </c:pt>
                <c:pt idx="707">
                  <c:v>4.3312997825358066E-4</c:v>
                </c:pt>
                <c:pt idx="708">
                  <c:v>4.3345666672934315E-4</c:v>
                </c:pt>
                <c:pt idx="709">
                  <c:v>4.3378345445156121E-4</c:v>
                </c:pt>
                <c:pt idx="710">
                  <c:v>4.3411034138605357E-4</c:v>
                </c:pt>
                <c:pt idx="711">
                  <c:v>4.344373274986362E-4</c:v>
                </c:pt>
                <c:pt idx="712">
                  <c:v>4.3476441275512297E-4</c:v>
                </c:pt>
                <c:pt idx="713">
                  <c:v>4.3509159712132404E-4</c:v>
                </c:pt>
                <c:pt idx="714">
                  <c:v>4.3541888056304742E-4</c:v>
                </c:pt>
                <c:pt idx="715">
                  <c:v>4.3574626304609872E-4</c:v>
                </c:pt>
                <c:pt idx="716">
                  <c:v>4.3607374453628038E-4</c:v>
                </c:pt>
                <c:pt idx="717">
                  <c:v>4.3640132499939241E-4</c:v>
                </c:pt>
                <c:pt idx="718">
                  <c:v>4.3672900440123254E-4</c:v>
                </c:pt>
                <c:pt idx="719">
                  <c:v>4.3705678270759488E-4</c:v>
                </c:pt>
                <c:pt idx="720">
                  <c:v>4.3738465988427203E-4</c:v>
                </c:pt>
                <c:pt idx="721">
                  <c:v>4.3771263589705337E-4</c:v>
                </c:pt>
                <c:pt idx="722">
                  <c:v>4.380407107117258E-4</c:v>
                </c:pt>
                <c:pt idx="723">
                  <c:v>4.3836888429407358E-4</c:v>
                </c:pt>
                <c:pt idx="724">
                  <c:v>4.3869715660987838E-4</c:v>
                </c:pt>
                <c:pt idx="725">
                  <c:v>4.3902552762491935E-4</c:v>
                </c:pt>
                <c:pt idx="726">
                  <c:v>4.3935399730497295E-4</c:v>
                </c:pt>
                <c:pt idx="727">
                  <c:v>4.3968256561581351E-4</c:v>
                </c:pt>
                <c:pt idx="728">
                  <c:v>4.4001123252321192E-4</c:v>
                </c:pt>
                <c:pt idx="729">
                  <c:v>4.4033999799293752E-4</c:v>
                </c:pt>
                <c:pt idx="730">
                  <c:v>4.4066886199075673E-4</c:v>
                </c:pt>
                <c:pt idx="731">
                  <c:v>4.4099782448243338E-4</c:v>
                </c:pt>
                <c:pt idx="732">
                  <c:v>4.4132688543372837E-4</c:v>
                </c:pt>
                <c:pt idx="733">
                  <c:v>4.4165604481040123E-4</c:v>
                </c:pt>
                <c:pt idx="734">
                  <c:v>4.4198530257820787E-4</c:v>
                </c:pt>
                <c:pt idx="735">
                  <c:v>4.423146587029023E-4</c:v>
                </c:pt>
                <c:pt idx="736">
                  <c:v>4.4264411315023578E-4</c:v>
                </c:pt>
                <c:pt idx="737">
                  <c:v>4.4297366588595731E-4</c:v>
                </c:pt>
                <c:pt idx="738">
                  <c:v>4.4330331687581338E-4</c:v>
                </c:pt>
                <c:pt idx="739">
                  <c:v>4.4363306608554808E-4</c:v>
                </c:pt>
                <c:pt idx="740">
                  <c:v>4.4396291348090268E-4</c:v>
                </c:pt>
                <c:pt idx="741">
                  <c:v>4.4429285902761677E-4</c:v>
                </c:pt>
                <c:pt idx="742">
                  <c:v>4.4462290269142664E-4</c:v>
                </c:pt>
                <c:pt idx="743">
                  <c:v>4.4495304443806715E-4</c:v>
                </c:pt>
                <c:pt idx="744">
                  <c:v>4.4528328423326961E-4</c:v>
                </c:pt>
                <c:pt idx="745">
                  <c:v>4.456136220427639E-4</c:v>
                </c:pt>
                <c:pt idx="746">
                  <c:v>4.4594405783227725E-4</c:v>
                </c:pt>
                <c:pt idx="747">
                  <c:v>4.4627459156753408E-4</c:v>
                </c:pt>
                <c:pt idx="748">
                  <c:v>4.4660522321425728E-4</c:v>
                </c:pt>
                <c:pt idx="749">
                  <c:v>4.469359527381666E-4</c:v>
                </c:pt>
                <c:pt idx="750">
                  <c:v>4.4726678010497967E-4</c:v>
                </c:pt>
                <c:pt idx="751">
                  <c:v>4.4759770528041197E-4</c:v>
                </c:pt>
                <c:pt idx="752">
                  <c:v>4.4792872823017652E-4</c:v>
                </c:pt>
                <c:pt idx="753">
                  <c:v>4.4825984891998406E-4</c:v>
                </c:pt>
                <c:pt idx="754">
                  <c:v>4.4859106731554314E-4</c:v>
                </c:pt>
                <c:pt idx="755">
                  <c:v>4.4892238338255978E-4</c:v>
                </c:pt>
                <c:pt idx="756">
                  <c:v>4.4925379708673791E-4</c:v>
                </c:pt>
                <c:pt idx="757">
                  <c:v>4.4958530839377863E-4</c:v>
                </c:pt>
                <c:pt idx="758">
                  <c:v>4.4991691726938151E-4</c:v>
                </c:pt>
                <c:pt idx="759">
                  <c:v>4.5024862367924387E-4</c:v>
                </c:pt>
                <c:pt idx="760">
                  <c:v>4.5058042758905988E-4</c:v>
                </c:pt>
                <c:pt idx="761">
                  <c:v>4.5091232896452254E-4</c:v>
                </c:pt>
                <c:pt idx="762">
                  <c:v>4.512443277713217E-4</c:v>
                </c:pt>
                <c:pt idx="763">
                  <c:v>4.5157642397514576E-4</c:v>
                </c:pt>
                <c:pt idx="764">
                  <c:v>4.5190861754168022E-4</c:v>
                </c:pt>
                <c:pt idx="765">
                  <c:v>4.5224090843660921E-4</c:v>
                </c:pt>
                <c:pt idx="766">
                  <c:v>4.5257329662561373E-4</c:v>
                </c:pt>
                <c:pt idx="767">
                  <c:v>4.5290578207437279E-4</c:v>
                </c:pt>
                <c:pt idx="768">
                  <c:v>4.5323836474856405E-4</c:v>
                </c:pt>
                <c:pt idx="769">
                  <c:v>4.5357104461386192E-4</c:v>
                </c:pt>
                <c:pt idx="770">
                  <c:v>4.5390382163593927E-4</c:v>
                </c:pt>
                <c:pt idx="771">
                  <c:v>4.5423669578046678E-4</c:v>
                </c:pt>
                <c:pt idx="772">
                  <c:v>4.5456966701311254E-4</c:v>
                </c:pt>
                <c:pt idx="773">
                  <c:v>4.5490273529954318E-4</c:v>
                </c:pt>
                <c:pt idx="774">
                  <c:v>4.5523590060542245E-4</c:v>
                </c:pt>
                <c:pt idx="775">
                  <c:v>4.5556916289641285E-4</c:v>
                </c:pt>
                <c:pt idx="776">
                  <c:v>4.559025221381739E-4</c:v>
                </c:pt>
                <c:pt idx="777">
                  <c:v>4.5623597829636377E-4</c:v>
                </c:pt>
                <c:pt idx="778">
                  <c:v>4.5656953133663787E-4</c:v>
                </c:pt>
                <c:pt idx="779">
                  <c:v>4.569031812246498E-4</c:v>
                </c:pt>
                <c:pt idx="780">
                  <c:v>4.5723692792605161E-4</c:v>
                </c:pt>
                <c:pt idx="781">
                  <c:v>4.5757077140649253E-4</c:v>
                </c:pt>
                <c:pt idx="782">
                  <c:v>4.5790471163161992E-4</c:v>
                </c:pt>
                <c:pt idx="783">
                  <c:v>4.5823874856707933E-4</c:v>
                </c:pt>
                <c:pt idx="784">
                  <c:v>4.5857288217851413E-4</c:v>
                </c:pt>
                <c:pt idx="785">
                  <c:v>4.5890711243156562E-4</c:v>
                </c:pt>
                <c:pt idx="786">
                  <c:v>4.5924143929187321E-4</c:v>
                </c:pt>
                <c:pt idx="787">
                  <c:v>4.5957586272507393E-4</c:v>
                </c:pt>
                <c:pt idx="788">
                  <c:v>4.5991038269680367E-4</c:v>
                </c:pt>
                <c:pt idx="789">
                  <c:v>4.60244999172695E-4</c:v>
                </c:pt>
                <c:pt idx="790">
                  <c:v>4.605797121183798E-4</c:v>
                </c:pt>
                <c:pt idx="791">
                  <c:v>4.609145214994874E-4</c:v>
                </c:pt>
                <c:pt idx="792">
                  <c:v>4.6124942728164513E-4</c:v>
                </c:pt>
                <c:pt idx="793">
                  <c:v>4.6158442943047812E-4</c:v>
                </c:pt>
                <c:pt idx="794">
                  <c:v>4.619195279116104E-4</c:v>
                </c:pt>
                <c:pt idx="795">
                  <c:v>4.6225472269066322E-4</c:v>
                </c:pt>
                <c:pt idx="796">
                  <c:v>4.6259001373325621E-4</c:v>
                </c:pt>
                <c:pt idx="797">
                  <c:v>4.6292540100500729E-4</c:v>
                </c:pt>
                <c:pt idx="798">
                  <c:v>4.632608844715321E-4</c:v>
                </c:pt>
                <c:pt idx="799">
                  <c:v>4.635964640984445E-4</c:v>
                </c:pt>
                <c:pt idx="800">
                  <c:v>4.6393213985135664E-4</c:v>
                </c:pt>
                <c:pt idx="801">
                  <c:v>4.6426791169587833E-4</c:v>
                </c:pt>
                <c:pt idx="802">
                  <c:v>4.646037795976183E-4</c:v>
                </c:pt>
                <c:pt idx="803">
                  <c:v>4.6493974352218267E-4</c:v>
                </c:pt>
                <c:pt idx="804">
                  <c:v>4.6527580343517589E-4</c:v>
                </c:pt>
                <c:pt idx="805">
                  <c:v>4.6561195930220055E-4</c:v>
                </c:pt>
                <c:pt idx="806">
                  <c:v>4.6594821108885786E-4</c:v>
                </c:pt>
                <c:pt idx="807">
                  <c:v>4.6628455876074635E-4</c:v>
                </c:pt>
                <c:pt idx="808">
                  <c:v>4.6662100228346342E-4</c:v>
                </c:pt>
                <c:pt idx="809">
                  <c:v>4.6695754162260435E-4</c:v>
                </c:pt>
                <c:pt idx="810">
                  <c:v>4.672941767437629E-4</c:v>
                </c:pt>
                <c:pt idx="811">
                  <c:v>4.6763090761253073E-4</c:v>
                </c:pt>
                <c:pt idx="812">
                  <c:v>4.6796773419449786E-4</c:v>
                </c:pt>
                <c:pt idx="813">
                  <c:v>4.6830465645525214E-4</c:v>
                </c:pt>
                <c:pt idx="814">
                  <c:v>4.6864167436038026E-4</c:v>
                </c:pt>
                <c:pt idx="815">
                  <c:v>4.6897878787546696E-4</c:v>
                </c:pt>
                <c:pt idx="816">
                  <c:v>4.6931599696609506E-4</c:v>
                </c:pt>
                <c:pt idx="817">
                  <c:v>4.696533015978456E-4</c:v>
                </c:pt>
                <c:pt idx="818">
                  <c:v>4.6999070173629829E-4</c:v>
                </c:pt>
                <c:pt idx="819">
                  <c:v>4.7032819734703027E-4</c:v>
                </c:pt>
                <c:pt idx="820">
                  <c:v>4.7066578839561831E-4</c:v>
                </c:pt>
                <c:pt idx="821">
                  <c:v>4.7100347484763615E-4</c:v>
                </c:pt>
                <c:pt idx="822">
                  <c:v>4.7134125666865656E-4</c:v>
                </c:pt>
                <c:pt idx="823">
                  <c:v>4.7167913382425031E-4</c:v>
                </c:pt>
                <c:pt idx="824">
                  <c:v>4.7201710627998669E-4</c:v>
                </c:pt>
                <c:pt idx="825">
                  <c:v>4.7235517400143309E-4</c:v>
                </c:pt>
                <c:pt idx="826">
                  <c:v>4.7269333695415571E-4</c:v>
                </c:pt>
                <c:pt idx="827">
                  <c:v>4.7303159510371832E-4</c:v>
                </c:pt>
                <c:pt idx="828">
                  <c:v>4.7336994841568384E-4</c:v>
                </c:pt>
                <c:pt idx="829">
                  <c:v>4.7370839685561297E-4</c:v>
                </c:pt>
                <c:pt idx="830">
                  <c:v>4.7404694038906501E-4</c:v>
                </c:pt>
                <c:pt idx="831">
                  <c:v>4.7438557898159787E-4</c:v>
                </c:pt>
                <c:pt idx="832">
                  <c:v>4.7472431259876734E-4</c:v>
                </c:pt>
                <c:pt idx="833">
                  <c:v>4.7506314120612819E-4</c:v>
                </c:pt>
                <c:pt idx="834">
                  <c:v>4.7540206476923282E-4</c:v>
                </c:pt>
                <c:pt idx="835">
                  <c:v>4.7574108325363273E-4</c:v>
                </c:pt>
                <c:pt idx="836">
                  <c:v>4.7608019662487787E-4</c:v>
                </c:pt>
                <c:pt idx="837">
                  <c:v>4.7641940484851588E-4</c:v>
                </c:pt>
                <c:pt idx="838">
                  <c:v>4.7675870789009358E-4</c:v>
                </c:pt>
                <c:pt idx="839">
                  <c:v>4.7709810571515616E-4</c:v>
                </c:pt>
                <c:pt idx="840">
                  <c:v>4.7743759828924686E-4</c:v>
                </c:pt>
                <c:pt idx="841">
                  <c:v>4.7777718557790756E-4</c:v>
                </c:pt>
                <c:pt idx="842">
                  <c:v>4.7811686754667892E-4</c:v>
                </c:pt>
                <c:pt idx="843">
                  <c:v>4.7845664416109967E-4</c:v>
                </c:pt>
                <c:pt idx="844">
                  <c:v>4.7879651538670714E-4</c:v>
                </c:pt>
                <c:pt idx="845">
                  <c:v>4.7913648118903736E-4</c:v>
                </c:pt>
                <c:pt idx="846">
                  <c:v>4.7947654153362464E-4</c:v>
                </c:pt>
                <c:pt idx="847">
                  <c:v>4.798166963860018E-4</c:v>
                </c:pt>
                <c:pt idx="848">
                  <c:v>4.801569457117006E-4</c:v>
                </c:pt>
                <c:pt idx="849">
                  <c:v>4.8049728947625046E-4</c:v>
                </c:pt>
                <c:pt idx="850">
                  <c:v>4.8083772764518035E-4</c:v>
                </c:pt>
                <c:pt idx="851">
                  <c:v>4.8117826018401731E-4</c:v>
                </c:pt>
                <c:pt idx="852">
                  <c:v>4.8151888705828686E-4</c:v>
                </c:pt>
                <c:pt idx="853">
                  <c:v>4.8185960823351304E-4</c:v>
                </c:pt>
                <c:pt idx="854">
                  <c:v>4.8220042367521883E-4</c:v>
                </c:pt>
                <c:pt idx="855">
                  <c:v>4.8254133334892541E-4</c:v>
                </c:pt>
                <c:pt idx="856">
                  <c:v>4.8288233722015297E-4</c:v>
                </c:pt>
                <c:pt idx="857">
                  <c:v>4.8322343525441971E-4</c:v>
                </c:pt>
                <c:pt idx="858">
                  <c:v>4.8356462741724329E-4</c:v>
                </c:pt>
                <c:pt idx="859">
                  <c:v>4.8390591367413919E-4</c:v>
                </c:pt>
                <c:pt idx="860">
                  <c:v>4.8424729399062138E-4</c:v>
                </c:pt>
                <c:pt idx="861">
                  <c:v>4.8458876833220384E-4</c:v>
                </c:pt>
                <c:pt idx="862">
                  <c:v>4.8493033666439759E-4</c:v>
                </c:pt>
                <c:pt idx="863">
                  <c:v>4.8527199895271326E-4</c:v>
                </c:pt>
                <c:pt idx="864">
                  <c:v>4.8561375516265959E-4</c:v>
                </c:pt>
                <c:pt idx="865">
                  <c:v>4.8595560525974439E-4</c:v>
                </c:pt>
                <c:pt idx="866">
                  <c:v>4.862975492094743E-4</c:v>
                </c:pt>
                <c:pt idx="867">
                  <c:v>4.8663958697735407E-4</c:v>
                </c:pt>
                <c:pt idx="868">
                  <c:v>4.8698171852888748E-4</c:v>
                </c:pt>
                <c:pt idx="869">
                  <c:v>4.8732394382957711E-4</c:v>
                </c:pt>
                <c:pt idx="870">
                  <c:v>4.8766626284492366E-4</c:v>
                </c:pt>
                <c:pt idx="871">
                  <c:v>4.8800867554042764E-4</c:v>
                </c:pt>
                <c:pt idx="872">
                  <c:v>4.883511818815872E-4</c:v>
                </c:pt>
                <c:pt idx="873">
                  <c:v>4.8869378183389993E-4</c:v>
                </c:pt>
                <c:pt idx="874">
                  <c:v>4.8903647536286191E-4</c:v>
                </c:pt>
                <c:pt idx="875">
                  <c:v>4.8937926243396775E-4</c:v>
                </c:pt>
                <c:pt idx="876">
                  <c:v>4.8972214301271143E-4</c:v>
                </c:pt>
                <c:pt idx="877">
                  <c:v>4.9006511706458505E-4</c:v>
                </c:pt>
                <c:pt idx="878">
                  <c:v>4.9040818455507989E-4</c:v>
                </c:pt>
                <c:pt idx="879">
                  <c:v>4.9075134544968599E-4</c:v>
                </c:pt>
                <c:pt idx="880">
                  <c:v>4.9109459971389191E-4</c:v>
                </c:pt>
                <c:pt idx="881">
                  <c:v>4.9143794731318531E-4</c:v>
                </c:pt>
                <c:pt idx="882">
                  <c:v>4.917813882130528E-4</c:v>
                </c:pt>
                <c:pt idx="883">
                  <c:v>4.92124922378979E-4</c:v>
                </c:pt>
                <c:pt idx="884">
                  <c:v>4.9246854977644835E-4</c:v>
                </c:pt>
                <c:pt idx="885">
                  <c:v>4.9281227037094365E-4</c:v>
                </c:pt>
                <c:pt idx="886">
                  <c:v>4.9315608412794638E-4</c:v>
                </c:pt>
                <c:pt idx="887">
                  <c:v>4.9349999101293784E-4</c:v>
                </c:pt>
                <c:pt idx="888">
                  <c:v>4.9384399099139647E-4</c:v>
                </c:pt>
                <c:pt idx="889">
                  <c:v>4.9418808402880096E-4</c:v>
                </c:pt>
                <c:pt idx="890">
                  <c:v>4.9453227009062901E-4</c:v>
                </c:pt>
                <c:pt idx="891">
                  <c:v>4.9487654914235593E-4</c:v>
                </c:pt>
                <c:pt idx="892">
                  <c:v>4.9522092114945727E-4</c:v>
                </c:pt>
                <c:pt idx="893">
                  <c:v>4.9556538607740648E-4</c:v>
                </c:pt>
                <c:pt idx="894">
                  <c:v>4.9590994389167641E-4</c:v>
                </c:pt>
                <c:pt idx="895">
                  <c:v>4.9625459455773921E-4</c:v>
                </c:pt>
                <c:pt idx="896">
                  <c:v>4.9659933804106478E-4</c:v>
                </c:pt>
                <c:pt idx="897">
                  <c:v>4.9694417430712335E-4</c:v>
                </c:pt>
                <c:pt idx="898">
                  <c:v>4.972891033213835E-4</c:v>
                </c:pt>
                <c:pt idx="899">
                  <c:v>4.976341250493121E-4</c:v>
                </c:pt>
                <c:pt idx="900">
                  <c:v>4.9797923945637591E-4</c:v>
                </c:pt>
                <c:pt idx="901">
                  <c:v>4.9832444650804047E-4</c:v>
                </c:pt>
                <c:pt idx="902">
                  <c:v>4.9866974616977016E-4</c:v>
                </c:pt>
                <c:pt idx="903">
                  <c:v>4.9901513840702803E-4</c:v>
                </c:pt>
                <c:pt idx="904">
                  <c:v>4.9936062318527673E-4</c:v>
                </c:pt>
                <c:pt idx="905">
                  <c:v>4.9970620046997801E-4</c:v>
                </c:pt>
                <c:pt idx="906">
                  <c:v>5.0005187022659158E-4</c:v>
                </c:pt>
                <c:pt idx="907">
                  <c:v>5.0039763242057714E-4</c:v>
                </c:pt>
                <c:pt idx="908">
                  <c:v>5.0074348701739354E-4</c:v>
                </c:pt>
                <c:pt idx="909">
                  <c:v>5.0108943398249764E-4</c:v>
                </c:pt>
                <c:pt idx="910">
                  <c:v>5.0143547328134624E-4</c:v>
                </c:pt>
                <c:pt idx="911">
                  <c:v>5.0178160487939502E-4</c:v>
                </c:pt>
                <c:pt idx="912">
                  <c:v>5.0212782874209882E-4</c:v>
                </c:pt>
                <c:pt idx="913">
                  <c:v>5.0247414483491049E-4</c:v>
                </c:pt>
                <c:pt idx="914">
                  <c:v>5.0282055312328411E-4</c:v>
                </c:pt>
                <c:pt idx="915">
                  <c:v>5.031670535726705E-4</c:v>
                </c:pt>
                <c:pt idx="916">
                  <c:v>5.0351364614852111E-4</c:v>
                </c:pt>
                <c:pt idx="917">
                  <c:v>5.03860330816286E-4</c:v>
                </c:pt>
                <c:pt idx="918">
                  <c:v>5.0420710754141426E-4</c:v>
                </c:pt>
                <c:pt idx="919">
                  <c:v>5.045539762893543E-4</c:v>
                </c:pt>
                <c:pt idx="920">
                  <c:v>5.0490093702555369E-4</c:v>
                </c:pt>
                <c:pt idx="921">
                  <c:v>5.0524798971545869E-4</c:v>
                </c:pt>
                <c:pt idx="922">
                  <c:v>5.0559513432451512E-4</c:v>
                </c:pt>
                <c:pt idx="923">
                  <c:v>5.0594237081816817E-4</c:v>
                </c:pt>
                <c:pt idx="924">
                  <c:v>5.0628969916186159E-4</c:v>
                </c:pt>
                <c:pt idx="925">
                  <c:v>5.066371193210384E-4</c:v>
                </c:pt>
                <c:pt idx="926">
                  <c:v>5.0698463126114149E-4</c:v>
                </c:pt>
                <c:pt idx="927">
                  <c:v>5.0733223494761213E-4</c:v>
                </c:pt>
                <c:pt idx="928">
                  <c:v>5.0767993034589107E-4</c:v>
                </c:pt>
                <c:pt idx="929">
                  <c:v>5.0802771742141815E-4</c:v>
                </c:pt>
                <c:pt idx="930">
                  <c:v>5.083755961396326E-4</c:v>
                </c:pt>
                <c:pt idx="931">
                  <c:v>5.0872356646597318E-4</c:v>
                </c:pt>
                <c:pt idx="932">
                  <c:v>5.0907162836587717E-4</c:v>
                </c:pt>
                <c:pt idx="933">
                  <c:v>5.0941978180478139E-4</c:v>
                </c:pt>
                <c:pt idx="934">
                  <c:v>5.0976802674812169E-4</c:v>
                </c:pt>
                <c:pt idx="935">
                  <c:v>5.1011636316133403E-4</c:v>
                </c:pt>
                <c:pt idx="936">
                  <c:v>5.1046479100985264E-4</c:v>
                </c:pt>
                <c:pt idx="937">
                  <c:v>5.108133102591112E-4</c:v>
                </c:pt>
                <c:pt idx="938">
                  <c:v>5.1116192087454306E-4</c:v>
                </c:pt>
                <c:pt idx="939">
                  <c:v>5.1151062282158051E-4</c:v>
                </c:pt>
                <c:pt idx="940">
                  <c:v>5.1185941606565527E-4</c:v>
                </c:pt>
                <c:pt idx="941">
                  <c:v>5.1220830057219864E-4</c:v>
                </c:pt>
                <c:pt idx="942">
                  <c:v>5.125572763066404E-4</c:v>
                </c:pt>
                <c:pt idx="943">
                  <c:v>5.1290634323441055E-4</c:v>
                </c:pt>
                <c:pt idx="944">
                  <c:v>5.1325550132093789E-4</c:v>
                </c:pt>
                <c:pt idx="945">
                  <c:v>5.1360475053165069E-4</c:v>
                </c:pt>
                <c:pt idx="946">
                  <c:v>5.1395409083197633E-4</c:v>
                </c:pt>
                <c:pt idx="947">
                  <c:v>5.1430352218734233E-4</c:v>
                </c:pt>
                <c:pt idx="948">
                  <c:v>5.1465304456317401E-4</c:v>
                </c:pt>
                <c:pt idx="949">
                  <c:v>5.1500265792489802E-4</c:v>
                </c:pt>
                <c:pt idx="950">
                  <c:v>5.1535236223793871E-4</c:v>
                </c:pt>
                <c:pt idx="951">
                  <c:v>5.1570215746772109E-4</c:v>
                </c:pt>
                <c:pt idx="952">
                  <c:v>5.1605204357966822E-4</c:v>
                </c:pt>
                <c:pt idx="953">
                  <c:v>5.1640202053920381E-4</c:v>
                </c:pt>
                <c:pt idx="954">
                  <c:v>5.1675208831175026E-4</c:v>
                </c:pt>
                <c:pt idx="955">
                  <c:v>5.1710224686272966E-4</c:v>
                </c:pt>
                <c:pt idx="956">
                  <c:v>5.1745249615756323E-4</c:v>
                </c:pt>
                <c:pt idx="957">
                  <c:v>5.1780283616167195E-4</c:v>
                </c:pt>
                <c:pt idx="958">
                  <c:v>5.1815326684047586E-4</c:v>
                </c:pt>
                <c:pt idx="959">
                  <c:v>5.1850378815939486E-4</c:v>
                </c:pt>
                <c:pt idx="960">
                  <c:v>5.1885440008384801E-4</c:v>
                </c:pt>
                <c:pt idx="961">
                  <c:v>5.1920510257925402E-4</c:v>
                </c:pt>
                <c:pt idx="962">
                  <c:v>5.1955589561103097E-4</c:v>
                </c:pt>
                <c:pt idx="963">
                  <c:v>5.1990677914459606E-4</c:v>
                </c:pt>
                <c:pt idx="964">
                  <c:v>5.2025775314536659E-4</c:v>
                </c:pt>
                <c:pt idx="965">
                  <c:v>5.2060881757875935E-4</c:v>
                </c:pt>
                <c:pt idx="966">
                  <c:v>5.2095997241018957E-4</c:v>
                </c:pt>
                <c:pt idx="967">
                  <c:v>5.2131121760507339E-4</c:v>
                </c:pt>
                <c:pt idx="968">
                  <c:v>5.216625531288254E-4</c:v>
                </c:pt>
                <c:pt idx="969">
                  <c:v>5.2201397894686041E-4</c:v>
                </c:pt>
                <c:pt idx="970">
                  <c:v>5.2236549502459272E-4</c:v>
                </c:pt>
                <c:pt idx="971">
                  <c:v>5.2271710132743528E-4</c:v>
                </c:pt>
                <c:pt idx="972">
                  <c:v>5.2306879782080141E-4</c:v>
                </c:pt>
                <c:pt idx="973">
                  <c:v>5.2342058447010429E-4</c:v>
                </c:pt>
                <c:pt idx="974">
                  <c:v>5.2377246124075559E-4</c:v>
                </c:pt>
                <c:pt idx="975">
                  <c:v>5.2412442809816732E-4</c:v>
                </c:pt>
                <c:pt idx="976">
                  <c:v>5.2447648500775093E-4</c:v>
                </c:pt>
                <c:pt idx="977">
                  <c:v>5.2482863193491734E-4</c:v>
                </c:pt>
                <c:pt idx="978">
                  <c:v>5.2518086884507692E-4</c:v>
                </c:pt>
                <c:pt idx="979">
                  <c:v>5.2553319570363983E-4</c:v>
                </c:pt>
                <c:pt idx="980">
                  <c:v>5.2588561247601622E-4</c:v>
                </c:pt>
                <c:pt idx="981">
                  <c:v>5.2623811912761484E-4</c:v>
                </c:pt>
                <c:pt idx="982">
                  <c:v>5.2659071562384519E-4</c:v>
                </c:pt>
                <c:pt idx="983">
                  <c:v>5.269434019301158E-4</c:v>
                </c:pt>
                <c:pt idx="984">
                  <c:v>5.2729617801183445E-4</c:v>
                </c:pt>
                <c:pt idx="985">
                  <c:v>5.2764904383440956E-4</c:v>
                </c:pt>
                <c:pt idx="986">
                  <c:v>5.2800199936324857E-4</c:v>
                </c:pt>
                <c:pt idx="987">
                  <c:v>5.2835504456375827E-4</c:v>
                </c:pt>
                <c:pt idx="988">
                  <c:v>5.2870817940134612E-4</c:v>
                </c:pt>
                <c:pt idx="989">
                  <c:v>5.2906140384141815E-4</c:v>
                </c:pt>
                <c:pt idx="990">
                  <c:v>5.2941471784938082E-4</c:v>
                </c:pt>
                <c:pt idx="991">
                  <c:v>5.2976812139063974E-4</c:v>
                </c:pt>
                <c:pt idx="992">
                  <c:v>5.3012161443060095E-4</c:v>
                </c:pt>
                <c:pt idx="993">
                  <c:v>5.3047519693466951E-4</c:v>
                </c:pt>
                <c:pt idx="994">
                  <c:v>5.3082886886825058E-4</c:v>
                </c:pt>
                <c:pt idx="995">
                  <c:v>5.3118263019674868E-4</c:v>
                </c:pt>
                <c:pt idx="996">
                  <c:v>5.3153648088556855E-4</c:v>
                </c:pt>
                <c:pt idx="997">
                  <c:v>5.3189042090011395E-4</c:v>
                </c:pt>
                <c:pt idx="998">
                  <c:v>5.3224445020578917E-4</c:v>
                </c:pt>
                <c:pt idx="999">
                  <c:v>5.325985687679981E-4</c:v>
                </c:pt>
                <c:pt idx="1000">
                  <c:v>5.3295277655214372E-4</c:v>
                </c:pt>
                <c:pt idx="1001">
                  <c:v>5.3330707352362936E-4</c:v>
                </c:pt>
                <c:pt idx="1002">
                  <c:v>5.3366145964785846E-4</c:v>
                </c:pt>
                <c:pt idx="1003">
                  <c:v>5.3401593489023282E-4</c:v>
                </c:pt>
                <c:pt idx="1004">
                  <c:v>5.343704992161562E-4</c:v>
                </c:pt>
                <c:pt idx="1005">
                  <c:v>5.3472515259102987E-4</c:v>
                </c:pt>
                <c:pt idx="1006">
                  <c:v>5.3507989498025673E-4</c:v>
                </c:pt>
                <c:pt idx="1007">
                  <c:v>5.3543472634923846E-4</c:v>
                </c:pt>
                <c:pt idx="1008">
                  <c:v>5.3578964666337687E-4</c:v>
                </c:pt>
                <c:pt idx="1009">
                  <c:v>5.3614465588807346E-4</c:v>
                </c:pt>
                <c:pt idx="1010">
                  <c:v>5.3649975398872981E-4</c:v>
                </c:pt>
                <c:pt idx="1011">
                  <c:v>5.3685494093074751E-4</c:v>
                </c:pt>
                <c:pt idx="1012">
                  <c:v>5.3721021667952706E-4</c:v>
                </c:pt>
                <c:pt idx="1013">
                  <c:v>5.3756558120047007E-4</c:v>
                </c:pt>
                <c:pt idx="1014">
                  <c:v>5.3792103445897681E-4</c:v>
                </c:pt>
                <c:pt idx="1015">
                  <c:v>5.3827657642044867E-4</c:v>
                </c:pt>
                <c:pt idx="1016">
                  <c:v>5.3863220705028581E-4</c:v>
                </c:pt>
                <c:pt idx="1017">
                  <c:v>5.3898792631388876E-4</c:v>
                </c:pt>
                <c:pt idx="1018">
                  <c:v>5.3934373417665791E-4</c:v>
                </c:pt>
                <c:pt idx="1019">
                  <c:v>5.3969963060399365E-4</c:v>
                </c:pt>
                <c:pt idx="1020">
                  <c:v>5.4005561556129639E-4</c:v>
                </c:pt>
                <c:pt idx="1021">
                  <c:v>5.4041168901396597E-4</c:v>
                </c:pt>
                <c:pt idx="1022">
                  <c:v>5.4076785092740227E-4</c:v>
                </c:pt>
                <c:pt idx="1023">
                  <c:v>5.4112410126700577E-4</c:v>
                </c:pt>
                <c:pt idx="1024">
                  <c:v>5.4148043999817613E-4</c:v>
                </c:pt>
                <c:pt idx="1025">
                  <c:v>5.4183686708631309E-4</c:v>
                </c:pt>
                <c:pt idx="1026">
                  <c:v>5.4219338249681683E-4</c:v>
                </c:pt>
                <c:pt idx="1027">
                  <c:v>5.4254998619508656E-4</c:v>
                </c:pt>
                <c:pt idx="1028">
                  <c:v>5.4290667814652245E-4</c:v>
                </c:pt>
                <c:pt idx="1029">
                  <c:v>5.4326345831652383E-4</c:v>
                </c:pt>
                <c:pt idx="1030">
                  <c:v>5.4362032667049131E-4</c:v>
                </c:pt>
                <c:pt idx="1031">
                  <c:v>5.4397728317382376E-4</c:v>
                </c:pt>
                <c:pt idx="1032">
                  <c:v>5.4433432779192104E-4</c:v>
                </c:pt>
                <c:pt idx="1033">
                  <c:v>5.4469146049018313E-4</c:v>
                </c:pt>
                <c:pt idx="1034">
                  <c:v>5.4504868123400954E-4</c:v>
                </c:pt>
                <c:pt idx="1035">
                  <c:v>5.4540598998880003E-4</c:v>
                </c:pt>
                <c:pt idx="1036">
                  <c:v>5.4576338671995456E-4</c:v>
                </c:pt>
                <c:pt idx="1037">
                  <c:v>5.4612087139287234E-4</c:v>
                </c:pt>
                <c:pt idx="1038">
                  <c:v>5.4647844397295387E-4</c:v>
                </c:pt>
                <c:pt idx="1039">
                  <c:v>5.4683610442559901E-4</c:v>
                </c:pt>
                <c:pt idx="1040">
                  <c:v>5.4719385271620729E-4</c:v>
                </c:pt>
                <c:pt idx="1041">
                  <c:v>5.4755168881017921E-4</c:v>
                </c:pt>
                <c:pt idx="1042">
                  <c:v>5.4790961267291464E-4</c:v>
                </c:pt>
                <c:pt idx="1043">
                  <c:v>5.4826762426981386E-4</c:v>
                </c:pt>
                <c:pt idx="1044">
                  <c:v>5.4862572356627706E-4</c:v>
                </c:pt>
                <c:pt idx="1045">
                  <c:v>5.4898391052770452E-4</c:v>
                </c:pt>
                <c:pt idx="1046">
                  <c:v>5.4934218511949685E-4</c:v>
                </c:pt>
                <c:pt idx="1047">
                  <c:v>5.4970054730705447E-4</c:v>
                </c:pt>
                <c:pt idx="1048">
                  <c:v>5.5005899705577851E-4</c:v>
                </c:pt>
                <c:pt idx="1049">
                  <c:v>5.5041753433106939E-4</c:v>
                </c:pt>
                <c:pt idx="1050">
                  <c:v>5.5077615909832815E-4</c:v>
                </c:pt>
                <c:pt idx="1051">
                  <c:v>5.5113487132295584E-4</c:v>
                </c:pt>
                <c:pt idx="1052">
                  <c:v>5.5149367097035384E-4</c:v>
                </c:pt>
                <c:pt idx="1053">
                  <c:v>5.5185255800592329E-4</c:v>
                </c:pt>
                <c:pt idx="1054">
                  <c:v>5.5221153239506612E-4</c:v>
                </c:pt>
                <c:pt idx="1055">
                  <c:v>5.525705941031837E-4</c:v>
                </c:pt>
                <c:pt idx="1056">
                  <c:v>5.5292974309567827E-4</c:v>
                </c:pt>
                <c:pt idx="1057">
                  <c:v>5.5328897933795153E-4</c:v>
                </c:pt>
                <c:pt idx="1058">
                  <c:v>5.5364830279540595E-4</c:v>
                </c:pt>
                <c:pt idx="1059">
                  <c:v>5.5400771343344407E-4</c:v>
                </c:pt>
                <c:pt idx="1060">
                  <c:v>5.543672112174687E-4</c:v>
                </c:pt>
                <c:pt idx="1061">
                  <c:v>5.5472679611288261E-4</c:v>
                </c:pt>
                <c:pt idx="1062">
                  <c:v>5.5508646808508869E-4</c:v>
                </c:pt>
                <c:pt idx="1063">
                  <c:v>5.5544622709949028E-4</c:v>
                </c:pt>
                <c:pt idx="1064">
                  <c:v>5.5580607312149101E-4</c:v>
                </c:pt>
                <c:pt idx="1065">
                  <c:v>5.5616600611649498E-4</c:v>
                </c:pt>
                <c:pt idx="1066">
                  <c:v>5.5652602604990594E-4</c:v>
                </c:pt>
                <c:pt idx="1067">
                  <c:v>5.5688613288712853E-4</c:v>
                </c:pt>
                <c:pt idx="1068">
                  <c:v>5.5724632659356714E-4</c:v>
                </c:pt>
                <c:pt idx="1069">
                  <c:v>5.5760660713462663E-4</c:v>
                </c:pt>
                <c:pt idx="1070">
                  <c:v>5.5796697447571184E-4</c:v>
                </c:pt>
                <c:pt idx="1071">
                  <c:v>5.5832742858222847E-4</c:v>
                </c:pt>
                <c:pt idx="1072">
                  <c:v>5.5868796941958192E-4</c:v>
                </c:pt>
                <c:pt idx="1073">
                  <c:v>5.5904859695317909E-4</c:v>
                </c:pt>
                <c:pt idx="1074">
                  <c:v>5.5940931114842514E-4</c:v>
                </c:pt>
                <c:pt idx="1075">
                  <c:v>5.5977011197072763E-4</c:v>
                </c:pt>
                <c:pt idx="1076">
                  <c:v>5.6013099938549292E-4</c:v>
                </c:pt>
                <c:pt idx="1077">
                  <c:v>5.6049197335812846E-4</c:v>
                </c:pt>
                <c:pt idx="1078">
                  <c:v>5.6085303385404158E-4</c:v>
                </c:pt>
                <c:pt idx="1079">
                  <c:v>5.612141808386407E-4</c:v>
                </c:pt>
                <c:pt idx="1080">
                  <c:v>5.6157541427733393E-4</c:v>
                </c:pt>
                <c:pt idx="1081">
                  <c:v>5.6193673413552979E-4</c:v>
                </c:pt>
                <c:pt idx="1082">
                  <c:v>5.6229814037863745E-4</c:v>
                </c:pt>
                <c:pt idx="1083">
                  <c:v>5.6265963297206644E-4</c:v>
                </c:pt>
                <c:pt idx="1084">
                  <c:v>5.6302121188122624E-4</c:v>
                </c:pt>
                <c:pt idx="1085">
                  <c:v>5.6338287707152713E-4</c:v>
                </c:pt>
                <c:pt idx="1086">
                  <c:v>5.6374462850837981E-4</c:v>
                </c:pt>
                <c:pt idx="1087">
                  <c:v>5.6410646615719453E-4</c:v>
                </c:pt>
                <c:pt idx="1088">
                  <c:v>5.6446838998338363E-4</c:v>
                </c:pt>
                <c:pt idx="1089">
                  <c:v>5.6483039995235834E-4</c:v>
                </c:pt>
                <c:pt idx="1090">
                  <c:v>5.6519249602953055E-4</c:v>
                </c:pt>
                <c:pt idx="1091">
                  <c:v>5.6555467818031346E-4</c:v>
                </c:pt>
                <c:pt idx="1092">
                  <c:v>5.6591694637011993E-4</c:v>
                </c:pt>
                <c:pt idx="1093">
                  <c:v>5.6627930056436305E-4</c:v>
                </c:pt>
                <c:pt idx="1094">
                  <c:v>5.6664174072845741E-4</c:v>
                </c:pt>
                <c:pt idx="1095">
                  <c:v>5.6700426682781686E-4</c:v>
                </c:pt>
                <c:pt idx="1096">
                  <c:v>5.6736687882785665E-4</c:v>
                </c:pt>
                <c:pt idx="1097">
                  <c:v>5.6772957669399193E-4</c:v>
                </c:pt>
                <c:pt idx="1098">
                  <c:v>5.6809236039163848E-4</c:v>
                </c:pt>
                <c:pt idx="1099">
                  <c:v>5.6845522988621265E-4</c:v>
                </c:pt>
                <c:pt idx="1100">
                  <c:v>5.6881818514313098E-4</c:v>
                </c:pt>
                <c:pt idx="1101">
                  <c:v>5.6918122612781101E-4</c:v>
                </c:pt>
                <c:pt idx="1102">
                  <c:v>5.6954435280567037E-4</c:v>
                </c:pt>
                <c:pt idx="1103">
                  <c:v>5.6990756514212768E-4</c:v>
                </c:pt>
                <c:pt idx="1104">
                  <c:v>5.7027086310260122E-4</c:v>
                </c:pt>
                <c:pt idx="1105">
                  <c:v>5.7063424665251101E-4</c:v>
                </c:pt>
                <c:pt idx="1106">
                  <c:v>5.7099771575727589E-4</c:v>
                </c:pt>
                <c:pt idx="1107">
                  <c:v>5.7136127038231728E-4</c:v>
                </c:pt>
                <c:pt idx="1108">
                  <c:v>5.7172491049305575E-4</c:v>
                </c:pt>
                <c:pt idx="1109">
                  <c:v>5.7208863605491263E-4</c:v>
                </c:pt>
                <c:pt idx="1110">
                  <c:v>5.724524470333101E-4</c:v>
                </c:pt>
                <c:pt idx="1111">
                  <c:v>5.7281634339367111E-4</c:v>
                </c:pt>
                <c:pt idx="1112">
                  <c:v>5.731803251014184E-4</c:v>
                </c:pt>
                <c:pt idx="1113">
                  <c:v>5.7354439212197643E-4</c:v>
                </c:pt>
                <c:pt idx="1114">
                  <c:v>5.739085444207687E-4</c:v>
                </c:pt>
                <c:pt idx="1115">
                  <c:v>5.7427278196322065E-4</c:v>
                </c:pt>
                <c:pt idx="1116">
                  <c:v>5.7463710471475837E-4</c:v>
                </c:pt>
                <c:pt idx="1117">
                  <c:v>5.7500151264080709E-4</c:v>
                </c:pt>
                <c:pt idx="1118">
                  <c:v>5.7536600570679409E-4</c:v>
                </c:pt>
                <c:pt idx="1119">
                  <c:v>5.7573058387814689E-4</c:v>
                </c:pt>
                <c:pt idx="1120">
                  <c:v>5.760952471202934E-4</c:v>
                </c:pt>
                <c:pt idx="1121">
                  <c:v>5.7645999539866213E-4</c:v>
                </c:pt>
                <c:pt idx="1122">
                  <c:v>5.7682482867868316E-4</c:v>
                </c:pt>
                <c:pt idx="1123">
                  <c:v>5.7718974692578585E-4</c:v>
                </c:pt>
                <c:pt idx="1124">
                  <c:v>5.7755475010540106E-4</c:v>
                </c:pt>
                <c:pt idx="1125">
                  <c:v>5.7791983818295976E-4</c:v>
                </c:pt>
                <c:pt idx="1126">
                  <c:v>5.7828501112389434E-4</c:v>
                </c:pt>
                <c:pt idx="1127">
                  <c:v>5.7865026889363728E-4</c:v>
                </c:pt>
                <c:pt idx="1128">
                  <c:v>5.7901561145762216E-4</c:v>
                </c:pt>
                <c:pt idx="1129">
                  <c:v>5.79381038781283E-4</c:v>
                </c:pt>
                <c:pt idx="1130">
                  <c:v>5.7974655083005454E-4</c:v>
                </c:pt>
                <c:pt idx="1131">
                  <c:v>5.8011214756937201E-4</c:v>
                </c:pt>
                <c:pt idx="1132">
                  <c:v>5.8047782896467146E-4</c:v>
                </c:pt>
                <c:pt idx="1133">
                  <c:v>5.8084359498139049E-4</c:v>
                </c:pt>
                <c:pt idx="1134">
                  <c:v>5.812094455849658E-4</c:v>
                </c:pt>
                <c:pt idx="1135">
                  <c:v>5.8157538074083651E-4</c:v>
                </c:pt>
                <c:pt idx="1136">
                  <c:v>5.8194140041444129E-4</c:v>
                </c:pt>
                <c:pt idx="1137">
                  <c:v>5.8230750457121977E-4</c:v>
                </c:pt>
                <c:pt idx="1138">
                  <c:v>5.8267369317661303E-4</c:v>
                </c:pt>
                <c:pt idx="1139">
                  <c:v>5.8303996619606243E-4</c:v>
                </c:pt>
                <c:pt idx="1140">
                  <c:v>5.8340632359500969E-4</c:v>
                </c:pt>
                <c:pt idx="1141">
                  <c:v>5.8377276533889792E-4</c:v>
                </c:pt>
                <c:pt idx="1142">
                  <c:v>5.8413929139317078E-4</c:v>
                </c:pt>
                <c:pt idx="1143">
                  <c:v>5.8450590172327269E-4</c:v>
                </c:pt>
                <c:pt idx="1144">
                  <c:v>5.8487259629464903E-4</c:v>
                </c:pt>
                <c:pt idx="1145">
                  <c:v>5.8523937507274585E-4</c:v>
                </c:pt>
                <c:pt idx="1146">
                  <c:v>5.8560623802300963E-4</c:v>
                </c:pt>
                <c:pt idx="1147">
                  <c:v>5.8597318511088891E-4</c:v>
                </c:pt>
                <c:pt idx="1148">
                  <c:v>5.8634021630183135E-4</c:v>
                </c:pt>
                <c:pt idx="1149">
                  <c:v>5.8670733156128624E-4</c:v>
                </c:pt>
                <c:pt idx="1150">
                  <c:v>5.8707453085470463E-4</c:v>
                </c:pt>
                <c:pt idx="1151">
                  <c:v>5.8744181414753657E-4</c:v>
                </c:pt>
                <c:pt idx="1152">
                  <c:v>5.8780918140523448E-4</c:v>
                </c:pt>
                <c:pt idx="1153">
                  <c:v>5.8817663259325126E-4</c:v>
                </c:pt>
                <c:pt idx="1154">
                  <c:v>5.8854416767703944E-4</c:v>
                </c:pt>
                <c:pt idx="1155">
                  <c:v>5.8891178662205483E-4</c:v>
                </c:pt>
                <c:pt idx="1156">
                  <c:v>5.8927948939375171E-4</c:v>
                </c:pt>
                <c:pt idx="1157">
                  <c:v>5.8964727595758664E-4</c:v>
                </c:pt>
                <c:pt idx="1158">
                  <c:v>5.9001514627901716E-4</c:v>
                </c:pt>
                <c:pt idx="1159">
                  <c:v>5.9038310032350036E-4</c:v>
                </c:pt>
                <c:pt idx="1160">
                  <c:v>5.9075113805649553E-4</c:v>
                </c:pt>
                <c:pt idx="1161">
                  <c:v>5.9111925944346322E-4</c:v>
                </c:pt>
                <c:pt idx="1162">
                  <c:v>5.9148746444986292E-4</c:v>
                </c:pt>
                <c:pt idx="1163">
                  <c:v>5.9185575304115706E-4</c:v>
                </c:pt>
                <c:pt idx="1164">
                  <c:v>5.9222412518280772E-4</c:v>
                </c:pt>
                <c:pt idx="1165">
                  <c:v>5.9259258084027873E-4</c:v>
                </c:pt>
                <c:pt idx="1166">
                  <c:v>5.9296111997903444E-4</c:v>
                </c:pt>
                <c:pt idx="1167">
                  <c:v>5.9332974256454043E-4</c:v>
                </c:pt>
                <c:pt idx="1168">
                  <c:v>5.9369844856226267E-4</c:v>
                </c:pt>
                <c:pt idx="1169">
                  <c:v>5.9406723793766869E-4</c:v>
                </c:pt>
                <c:pt idx="1170">
                  <c:v>5.9443611065622696E-4</c:v>
                </c:pt>
                <c:pt idx="1171">
                  <c:v>5.9480506668340609E-4</c:v>
                </c:pt>
                <c:pt idx="1172">
                  <c:v>5.9517410598467694E-4</c:v>
                </c:pt>
                <c:pt idx="1173">
                  <c:v>5.9554322852551061E-4</c:v>
                </c:pt>
                <c:pt idx="1174">
                  <c:v>5.9591243427137958E-4</c:v>
                </c:pt>
                <c:pt idx="1175">
                  <c:v>5.9628172318775604E-4</c:v>
                </c:pt>
                <c:pt idx="1176">
                  <c:v>5.9665109524011529E-4</c:v>
                </c:pt>
                <c:pt idx="1177">
                  <c:v>5.9702055039393223E-4</c:v>
                </c:pt>
                <c:pt idx="1178">
                  <c:v>5.9739008861468324E-4</c:v>
                </c:pt>
                <c:pt idx="1179">
                  <c:v>5.977597098678455E-4</c:v>
                </c:pt>
                <c:pt idx="1180">
                  <c:v>5.9812941411889703E-4</c:v>
                </c:pt>
                <c:pt idx="1181">
                  <c:v>5.984992013333177E-4</c:v>
                </c:pt>
                <c:pt idx="1182">
                  <c:v>5.9886907147658792E-4</c:v>
                </c:pt>
                <c:pt idx="1183">
                  <c:v>5.9923902451418864E-4</c:v>
                </c:pt>
                <c:pt idx="1184">
                  <c:v>5.996090604116031E-4</c:v>
                </c:pt>
                <c:pt idx="1185">
                  <c:v>5.9997917913431399E-4</c:v>
                </c:pt>
                <c:pt idx="1186">
                  <c:v>6.0034938064780713E-4</c:v>
                </c:pt>
                <c:pt idx="1187">
                  <c:v>6.0071966491756761E-4</c:v>
                </c:pt>
                <c:pt idx="1188">
                  <c:v>6.0109003190908234E-4</c:v>
                </c:pt>
                <c:pt idx="1189">
                  <c:v>6.0146048158783933E-4</c:v>
                </c:pt>
                <c:pt idx="1190">
                  <c:v>6.0183101391932732E-4</c:v>
                </c:pt>
                <c:pt idx="1191">
                  <c:v>6.0220162886903683E-4</c:v>
                </c:pt>
                <c:pt idx="1192">
                  <c:v>6.0257232640245932E-4</c:v>
                </c:pt>
                <c:pt idx="1193">
                  <c:v>6.0294310648508647E-4</c:v>
                </c:pt>
                <c:pt idx="1194">
                  <c:v>6.0331396908241237E-4</c:v>
                </c:pt>
                <c:pt idx="1195">
                  <c:v>6.0368491415993162E-4</c:v>
                </c:pt>
                <c:pt idx="1196">
                  <c:v>6.0405594168313971E-4</c:v>
                </c:pt>
                <c:pt idx="1197">
                  <c:v>6.0442705161753354E-4</c:v>
                </c:pt>
                <c:pt idx="1198">
                  <c:v>6.0479824392861183E-4</c:v>
                </c:pt>
                <c:pt idx="1199">
                  <c:v>6.0516951858187278E-4</c:v>
                </c:pt>
                <c:pt idx="1200">
                  <c:v>6.0554087554281794E-4</c:v>
                </c:pt>
                <c:pt idx="1201">
                  <c:v>6.0591231477694768E-4</c:v>
                </c:pt>
                <c:pt idx="1202">
                  <c:v>6.0628383624976572E-4</c:v>
                </c:pt>
                <c:pt idx="1203">
                  <c:v>6.0665543992677567E-4</c:v>
                </c:pt>
                <c:pt idx="1204">
                  <c:v>6.0702712577348267E-4</c:v>
                </c:pt>
                <c:pt idx="1205">
                  <c:v>6.0739889375539292E-4</c:v>
                </c:pt>
                <c:pt idx="1206">
                  <c:v>6.0777074383801418E-4</c:v>
                </c:pt>
                <c:pt idx="1207">
                  <c:v>6.0814267598685492E-4</c:v>
                </c:pt>
                <c:pt idx="1208">
                  <c:v>6.0851469016742538E-4</c:v>
                </c:pt>
                <c:pt idx="1209">
                  <c:v>6.0888678634523632E-4</c:v>
                </c:pt>
                <c:pt idx="1210">
                  <c:v>6.0925896448580058E-4</c:v>
                </c:pt>
                <c:pt idx="1211">
                  <c:v>6.0963122455463185E-4</c:v>
                </c:pt>
                <c:pt idx="1212">
                  <c:v>6.1000356651724449E-4</c:v>
                </c:pt>
                <c:pt idx="1213">
                  <c:v>6.10375990339155E-4</c:v>
                </c:pt>
                <c:pt idx="1214">
                  <c:v>6.1074849598588055E-4</c:v>
                </c:pt>
                <c:pt idx="1215">
                  <c:v>6.1112108342294027E-4</c:v>
                </c:pt>
                <c:pt idx="1216">
                  <c:v>6.1149375261585382E-4</c:v>
                </c:pt>
                <c:pt idx="1217">
                  <c:v>6.1186650353014193E-4</c:v>
                </c:pt>
                <c:pt idx="1218">
                  <c:v>6.1223933613132795E-4</c:v>
                </c:pt>
                <c:pt idx="1219">
                  <c:v>6.1261225038493502E-4</c:v>
                </c:pt>
                <c:pt idx="1220">
                  <c:v>6.1298524625648821E-4</c:v>
                </c:pt>
                <c:pt idx="1221">
                  <c:v>6.1335832371151424E-4</c:v>
                </c:pt>
                <c:pt idx="1222">
                  <c:v>6.1373148271554056E-4</c:v>
                </c:pt>
                <c:pt idx="1223">
                  <c:v>6.1410472323409574E-4</c:v>
                </c:pt>
                <c:pt idx="1224">
                  <c:v>6.1447804523271092E-4</c:v>
                </c:pt>
                <c:pt idx="1225">
                  <c:v>6.1485144867691683E-4</c:v>
                </c:pt>
                <c:pt idx="1226">
                  <c:v>6.1522493353224688E-4</c:v>
                </c:pt>
                <c:pt idx="1227">
                  <c:v>6.1559849976423539E-4</c:v>
                </c:pt>
                <c:pt idx="1228">
                  <c:v>6.1597214733841795E-4</c:v>
                </c:pt>
                <c:pt idx="1229">
                  <c:v>6.1634587622033156E-4</c:v>
                </c:pt>
                <c:pt idx="1230">
                  <c:v>6.1671968637551442E-4</c:v>
                </c:pt>
                <c:pt idx="1231">
                  <c:v>6.1709357776950637E-4</c:v>
                </c:pt>
                <c:pt idx="1232">
                  <c:v>6.1746755036784799E-4</c:v>
                </c:pt>
                <c:pt idx="1233">
                  <c:v>6.1784160413608268E-4</c:v>
                </c:pt>
                <c:pt idx="1234">
                  <c:v>6.1821573903975331E-4</c:v>
                </c:pt>
                <c:pt idx="1235">
                  <c:v>6.1858995504440555E-4</c:v>
                </c:pt>
                <c:pt idx="1236">
                  <c:v>6.1896425211558595E-4</c:v>
                </c:pt>
                <c:pt idx="1237">
                  <c:v>6.1933863021884281E-4</c:v>
                </c:pt>
                <c:pt idx="1238">
                  <c:v>6.1971308931972483E-4</c:v>
                </c:pt>
                <c:pt idx="1239">
                  <c:v>6.2008762938378344E-4</c:v>
                </c:pt>
                <c:pt idx="1240">
                  <c:v>6.2046225037657051E-4</c:v>
                </c:pt>
                <c:pt idx="1241">
                  <c:v>6.2083695226363995E-4</c:v>
                </c:pt>
                <c:pt idx="1242">
                  <c:v>6.2121173501054699E-4</c:v>
                </c:pt>
                <c:pt idx="1243">
                  <c:v>6.2158659858284739E-4</c:v>
                </c:pt>
                <c:pt idx="1244">
                  <c:v>6.2196154294610006E-4</c:v>
                </c:pt>
                <c:pt idx="1245">
                  <c:v>6.2233656806586412E-4</c:v>
                </c:pt>
                <c:pt idx="1246">
                  <c:v>6.2271167390770023E-4</c:v>
                </c:pt>
                <c:pt idx="1247">
                  <c:v>6.2308686043717086E-4</c:v>
                </c:pt>
                <c:pt idx="1248">
                  <c:v>6.2346212761984034E-4</c:v>
                </c:pt>
                <c:pt idx="1249">
                  <c:v>6.238374754212729E-4</c:v>
                </c:pt>
                <c:pt idx="1250">
                  <c:v>6.2421290380703612E-4</c:v>
                </c:pt>
                <c:pt idx="1251">
                  <c:v>6.2458841274269802E-4</c:v>
                </c:pt>
                <c:pt idx="1252">
                  <c:v>6.2496400219382866E-4</c:v>
                </c:pt>
                <c:pt idx="1253">
                  <c:v>6.2533967212599878E-4</c:v>
                </c:pt>
                <c:pt idx="1254">
                  <c:v>6.2571542250478116E-4</c:v>
                </c:pt>
                <c:pt idx="1255">
                  <c:v>6.2609125329575065E-4</c:v>
                </c:pt>
                <c:pt idx="1256">
                  <c:v>6.2646716446448263E-4</c:v>
                </c:pt>
                <c:pt idx="1257">
                  <c:v>6.2684315597655456E-4</c:v>
                </c:pt>
                <c:pt idx="1258">
                  <c:v>6.2721922779754454E-4</c:v>
                </c:pt>
                <c:pt idx="1259">
                  <c:v>6.2759537989303435E-4</c:v>
                </c:pt>
                <c:pt idx="1260">
                  <c:v>6.2797161222860501E-4</c:v>
                </c:pt>
                <c:pt idx="1261">
                  <c:v>6.2834792476983994E-4</c:v>
                </c:pt>
                <c:pt idx="1262">
                  <c:v>6.2872431748232449E-4</c:v>
                </c:pt>
                <c:pt idx="1263">
                  <c:v>6.2910079033164491E-4</c:v>
                </c:pt>
                <c:pt idx="1264">
                  <c:v>6.2947734328338992E-4</c:v>
                </c:pt>
                <c:pt idx="1265">
                  <c:v>6.2985397630314867E-4</c:v>
                </c:pt>
                <c:pt idx="1266">
                  <c:v>6.302306893565127E-4</c:v>
                </c:pt>
                <c:pt idx="1267">
                  <c:v>6.3060748240907508E-4</c:v>
                </c:pt>
                <c:pt idx="1268">
                  <c:v>6.3098435542642984E-4</c:v>
                </c:pt>
                <c:pt idx="1269">
                  <c:v>6.3136130837417341E-4</c:v>
                </c:pt>
                <c:pt idx="1270">
                  <c:v>6.3173834121790372E-4</c:v>
                </c:pt>
                <c:pt idx="1271">
                  <c:v>6.3211545392321926E-4</c:v>
                </c:pt>
                <c:pt idx="1272">
                  <c:v>6.3249264645572165E-4</c:v>
                </c:pt>
                <c:pt idx="1273">
                  <c:v>6.3286991878101328E-4</c:v>
                </c:pt>
                <c:pt idx="1274">
                  <c:v>6.3324727086469805E-4</c:v>
                </c:pt>
                <c:pt idx="1275">
                  <c:v>6.3362470267238204E-4</c:v>
                </c:pt>
                <c:pt idx="1276">
                  <c:v>6.3400221416967249E-4</c:v>
                </c:pt>
                <c:pt idx="1277">
                  <c:v>6.3437980532217875E-4</c:v>
                </c:pt>
                <c:pt idx="1278">
                  <c:v>6.3475747609551122E-4</c:v>
                </c:pt>
                <c:pt idx="1279">
                  <c:v>6.3513522645528237E-4</c:v>
                </c:pt>
                <c:pt idx="1280">
                  <c:v>6.3551305636710671E-4</c:v>
                </c:pt>
                <c:pt idx="1281">
                  <c:v>6.3589096579659901E-4</c:v>
                </c:pt>
                <c:pt idx="1282">
                  <c:v>6.3626895470937769E-4</c:v>
                </c:pt>
                <c:pt idx="1283">
                  <c:v>6.3664702307106129E-4</c:v>
                </c:pt>
                <c:pt idx="1284">
                  <c:v>6.3702517084727041E-4</c:v>
                </c:pt>
                <c:pt idx="1285">
                  <c:v>6.3740339800362781E-4</c:v>
                </c:pt>
                <c:pt idx="1286">
                  <c:v>6.377817045057579E-4</c:v>
                </c:pt>
                <c:pt idx="1287">
                  <c:v>6.3816009031928593E-4</c:v>
                </c:pt>
                <c:pt idx="1288">
                  <c:v>6.3853855540984021E-4</c:v>
                </c:pt>
                <c:pt idx="1289">
                  <c:v>6.3891709974304956E-4</c:v>
                </c:pt>
                <c:pt idx="1290">
                  <c:v>6.3929572328454511E-4</c:v>
                </c:pt>
                <c:pt idx="1291">
                  <c:v>6.396744259999595E-4</c:v>
                </c:pt>
                <c:pt idx="1292">
                  <c:v>6.400532078549273E-4</c:v>
                </c:pt>
                <c:pt idx="1293">
                  <c:v>6.4043206881508495E-4</c:v>
                </c:pt>
                <c:pt idx="1294">
                  <c:v>6.4081100884607006E-4</c:v>
                </c:pt>
                <c:pt idx="1295">
                  <c:v>6.4119002791352265E-4</c:v>
                </c:pt>
                <c:pt idx="1296">
                  <c:v>6.4156912598308381E-4</c:v>
                </c:pt>
                <c:pt idx="1297">
                  <c:v>6.4194830302039766E-4</c:v>
                </c:pt>
                <c:pt idx="1298">
                  <c:v>6.4232755899110822E-4</c:v>
                </c:pt>
                <c:pt idx="1299">
                  <c:v>6.427068938608632E-4</c:v>
                </c:pt>
                <c:pt idx="1300">
                  <c:v>6.430863075953104E-4</c:v>
                </c:pt>
                <c:pt idx="1301">
                  <c:v>6.4346580016010047E-4</c:v>
                </c:pt>
                <c:pt idx="1302">
                  <c:v>6.4384537152088598E-4</c:v>
                </c:pt>
                <c:pt idx="1303">
                  <c:v>6.4422502164332039E-4</c:v>
                </c:pt>
                <c:pt idx="1304">
                  <c:v>6.4460475049305974E-4</c:v>
                </c:pt>
                <c:pt idx="1305">
                  <c:v>6.4498455803576194E-4</c:v>
                </c:pt>
                <c:pt idx="1306">
                  <c:v>6.4536444423708543E-4</c:v>
                </c:pt>
                <c:pt idx="1307">
                  <c:v>6.4574440906269243E-4</c:v>
                </c:pt>
                <c:pt idx="1308">
                  <c:v>6.4612445247824561E-4</c:v>
                </c:pt>
                <c:pt idx="1309">
                  <c:v>6.4650457444940992E-4</c:v>
                </c:pt>
                <c:pt idx="1310">
                  <c:v>6.4688477494185225E-4</c:v>
                </c:pt>
                <c:pt idx="1311">
                  <c:v>6.472650539212409E-4</c:v>
                </c:pt>
                <c:pt idx="1312">
                  <c:v>6.4764541135324668E-4</c:v>
                </c:pt>
                <c:pt idx="1313">
                  <c:v>6.4802584720354147E-4</c:v>
                </c:pt>
                <c:pt idx="1314">
                  <c:v>6.4840636143779964E-4</c:v>
                </c:pt>
                <c:pt idx="1315">
                  <c:v>6.4878695402169741E-4</c:v>
                </c:pt>
                <c:pt idx="1316">
                  <c:v>6.4916762492091252E-4</c:v>
                </c:pt>
                <c:pt idx="1317">
                  <c:v>6.4954837410112509E-4</c:v>
                </c:pt>
                <c:pt idx="1318">
                  <c:v>6.4992920152801643E-4</c:v>
                </c:pt>
                <c:pt idx="1319">
                  <c:v>6.5031010716727026E-4</c:v>
                </c:pt>
                <c:pt idx="1320">
                  <c:v>6.5069109098457221E-4</c:v>
                </c:pt>
                <c:pt idx="1321">
                  <c:v>6.5107215294560945E-4</c:v>
                </c:pt>
                <c:pt idx="1322">
                  <c:v>6.5145329301607134E-4</c:v>
                </c:pt>
                <c:pt idx="1323">
                  <c:v>6.5183451116164926E-4</c:v>
                </c:pt>
                <c:pt idx="1324">
                  <c:v>6.5221580734803645E-4</c:v>
                </c:pt>
                <c:pt idx="1325">
                  <c:v>6.5259718154092768E-4</c:v>
                </c:pt>
                <c:pt idx="1326">
                  <c:v>6.5297863370601976E-4</c:v>
                </c:pt>
                <c:pt idx="1327">
                  <c:v>6.5336016380901254E-4</c:v>
                </c:pt>
                <c:pt idx="1328">
                  <c:v>6.5374177181560622E-4</c:v>
                </c:pt>
                <c:pt idx="1329">
                  <c:v>6.5412345769150422E-4</c:v>
                </c:pt>
                <c:pt idx="1330">
                  <c:v>6.5450522140241062E-4</c:v>
                </c:pt>
                <c:pt idx="1331">
                  <c:v>6.5488706291403265E-4</c:v>
                </c:pt>
                <c:pt idx="1332">
                  <c:v>6.5526898219207851E-4</c:v>
                </c:pt>
                <c:pt idx="1333">
                  <c:v>6.556509792022601E-4</c:v>
                </c:pt>
                <c:pt idx="1334">
                  <c:v>6.5603305391028909E-4</c:v>
                </c:pt>
                <c:pt idx="1335">
                  <c:v>6.5641520628188061E-4</c:v>
                </c:pt>
                <c:pt idx="1336">
                  <c:v>6.5679743628275133E-4</c:v>
                </c:pt>
                <c:pt idx="1337">
                  <c:v>6.5717974387862008E-4</c:v>
                </c:pt>
                <c:pt idx="1338">
                  <c:v>6.5756212903520677E-4</c:v>
                </c:pt>
                <c:pt idx="1339">
                  <c:v>6.5794459171823522E-4</c:v>
                </c:pt>
                <c:pt idx="1340">
                  <c:v>6.5832713189342945E-4</c:v>
                </c:pt>
                <c:pt idx="1341">
                  <c:v>6.5870974952651632E-4</c:v>
                </c:pt>
                <c:pt idx="1342">
                  <c:v>6.5909244458322463E-4</c:v>
                </c:pt>
                <c:pt idx="1343">
                  <c:v>6.5947521702928546E-4</c:v>
                </c:pt>
                <c:pt idx="1344">
                  <c:v>6.5985806683043109E-4</c:v>
                </c:pt>
                <c:pt idx="1345">
                  <c:v>6.6024099395239682E-4</c:v>
                </c:pt>
                <c:pt idx="1346">
                  <c:v>6.6062399836091959E-4</c:v>
                </c:pt>
                <c:pt idx="1347">
                  <c:v>6.6100708002173785E-4</c:v>
                </c:pt>
                <c:pt idx="1348">
                  <c:v>6.6139023890059352E-4</c:v>
                </c:pt>
                <c:pt idx="1349">
                  <c:v>6.6177347496322895E-4</c:v>
                </c:pt>
                <c:pt idx="1350">
                  <c:v>6.6215678817538987E-4</c:v>
                </c:pt>
                <c:pt idx="1351">
                  <c:v>6.6254017850282329E-4</c:v>
                </c:pt>
                <c:pt idx="1352">
                  <c:v>6.6292364591127883E-4</c:v>
                </c:pt>
                <c:pt idx="1353">
                  <c:v>6.6330719036650752E-4</c:v>
                </c:pt>
                <c:pt idx="1354">
                  <c:v>6.6369081183426299E-4</c:v>
                </c:pt>
                <c:pt idx="1355">
                  <c:v>6.6407451028030083E-4</c:v>
                </c:pt>
                <c:pt idx="1356">
                  <c:v>6.6445828567037954E-4</c:v>
                </c:pt>
                <c:pt idx="1357">
                  <c:v>6.6484213797025785E-4</c:v>
                </c:pt>
                <c:pt idx="1358">
                  <c:v>6.6522606714569817E-4</c:v>
                </c:pt>
                <c:pt idx="1359">
                  <c:v>6.6561007316246498E-4</c:v>
                </c:pt>
                <c:pt idx="1360">
                  <c:v>6.6599415598632417E-4</c:v>
                </c:pt>
                <c:pt idx="1361">
                  <c:v>6.6637831558304399E-4</c:v>
                </c:pt>
                <c:pt idx="1362">
                  <c:v>6.6676255191839531E-4</c:v>
                </c:pt>
                <c:pt idx="1363">
                  <c:v>6.6714686495815021E-4</c:v>
                </c:pt>
                <c:pt idx="1364">
                  <c:v>6.6753125466808411E-4</c:v>
                </c:pt>
                <c:pt idx="1365">
                  <c:v>6.6791572101397372E-4</c:v>
                </c:pt>
                <c:pt idx="1366">
                  <c:v>6.6830026396159795E-4</c:v>
                </c:pt>
                <c:pt idx="1367">
                  <c:v>6.6868488347673828E-4</c:v>
                </c:pt>
                <c:pt idx="1368">
                  <c:v>6.6906957952517828E-4</c:v>
                </c:pt>
                <c:pt idx="1369">
                  <c:v>6.6945435207270356E-4</c:v>
                </c:pt>
                <c:pt idx="1370">
                  <c:v>6.6983920108510157E-4</c:v>
                </c:pt>
                <c:pt idx="1371">
                  <c:v>6.7022412652816281E-4</c:v>
                </c:pt>
                <c:pt idx="1372">
                  <c:v>6.706091283676793E-4</c:v>
                </c:pt>
                <c:pt idx="1373">
                  <c:v>6.709942065694451E-4</c:v>
                </c:pt>
                <c:pt idx="1374">
                  <c:v>6.7137936109925732E-4</c:v>
                </c:pt>
                <c:pt idx="1375">
                  <c:v>6.717645919229147E-4</c:v>
                </c:pt>
                <c:pt idx="1376">
                  <c:v>6.7214989900621824E-4</c:v>
                </c:pt>
                <c:pt idx="1377">
                  <c:v>6.7253528231497103E-4</c:v>
                </c:pt>
                <c:pt idx="1378">
                  <c:v>6.7292074181497916E-4</c:v>
                </c:pt>
                <c:pt idx="1379">
                  <c:v>6.7330627747204928E-4</c:v>
                </c:pt>
                <c:pt idx="1380">
                  <c:v>6.7369188925199216E-4</c:v>
                </c:pt>
                <c:pt idx="1381">
                  <c:v>6.740775771206201E-4</c:v>
                </c:pt>
                <c:pt idx="1382">
                  <c:v>6.7446334104374743E-4</c:v>
                </c:pt>
                <c:pt idx="1383">
                  <c:v>6.7484918098719056E-4</c:v>
                </c:pt>
                <c:pt idx="1384">
                  <c:v>6.7523509691676871E-4</c:v>
                </c:pt>
                <c:pt idx="1385">
                  <c:v>6.7562108879830297E-4</c:v>
                </c:pt>
                <c:pt idx="1386">
                  <c:v>6.7600715659761753E-4</c:v>
                </c:pt>
                <c:pt idx="1387">
                  <c:v>6.7639330028053716E-4</c:v>
                </c:pt>
                <c:pt idx="1388">
                  <c:v>6.7677951981289105E-4</c:v>
                </c:pt>
                <c:pt idx="1389">
                  <c:v>6.771658151605084E-4</c:v>
                </c:pt>
                <c:pt idx="1390">
                  <c:v>6.7755218628922243E-4</c:v>
                </c:pt>
                <c:pt idx="1391">
                  <c:v>6.7793863316486852E-4</c:v>
                </c:pt>
                <c:pt idx="1392">
                  <c:v>6.7832515575328377E-4</c:v>
                </c:pt>
                <c:pt idx="1393">
                  <c:v>6.7871175402030759E-4</c:v>
                </c:pt>
                <c:pt idx="1394">
                  <c:v>6.7909842793178153E-4</c:v>
                </c:pt>
                <c:pt idx="1395">
                  <c:v>6.7948517745355062E-4</c:v>
                </c:pt>
                <c:pt idx="1396">
                  <c:v>6.7987200255146055E-4</c:v>
                </c:pt>
                <c:pt idx="1397">
                  <c:v>6.802589031913611E-4</c:v>
                </c:pt>
                <c:pt idx="1398">
                  <c:v>6.8064587933910285E-4</c:v>
                </c:pt>
                <c:pt idx="1399">
                  <c:v>6.8103293096053949E-4</c:v>
                </c:pt>
                <c:pt idx="1400">
                  <c:v>6.8142005802152689E-4</c:v>
                </c:pt>
                <c:pt idx="1401">
                  <c:v>6.8180726048792397E-4</c:v>
                </c:pt>
                <c:pt idx="1402">
                  <c:v>6.8219453832559049E-4</c:v>
                </c:pt>
                <c:pt idx="1403">
                  <c:v>6.8258189150038992E-4</c:v>
                </c:pt>
                <c:pt idx="1404">
                  <c:v>6.8296931997818746E-4</c:v>
                </c:pt>
                <c:pt idx="1405">
                  <c:v>6.8335682372485101E-4</c:v>
                </c:pt>
                <c:pt idx="1406">
                  <c:v>6.8374440270625042E-4</c:v>
                </c:pt>
                <c:pt idx="1407">
                  <c:v>6.8413205688825859E-4</c:v>
                </c:pt>
                <c:pt idx="1408">
                  <c:v>6.8451978623675015E-4</c:v>
                </c:pt>
                <c:pt idx="1409">
                  <c:v>6.8490759071760234E-4</c:v>
                </c:pt>
                <c:pt idx="1410">
                  <c:v>6.852954702966953E-4</c:v>
                </c:pt>
                <c:pt idx="1411">
                  <c:v>6.8568342493991038E-4</c:v>
                </c:pt>
                <c:pt idx="1412">
                  <c:v>6.8607145461313307E-4</c:v>
                </c:pt>
                <c:pt idx="1413">
                  <c:v>6.8645955928224979E-4</c:v>
                </c:pt>
                <c:pt idx="1414">
                  <c:v>6.8684773891314961E-4</c:v>
                </c:pt>
                <c:pt idx="1415">
                  <c:v>6.8723599347172504E-4</c:v>
                </c:pt>
                <c:pt idx="1416">
                  <c:v>6.8762432292386979E-4</c:v>
                </c:pt>
                <c:pt idx="1417">
                  <c:v>6.8801272723548038E-4</c:v>
                </c:pt>
                <c:pt idx="1418">
                  <c:v>6.8840120637245672E-4</c:v>
                </c:pt>
                <c:pt idx="1419">
                  <c:v>6.8878976030069987E-4</c:v>
                </c:pt>
                <c:pt idx="1420">
                  <c:v>6.8917838898611343E-4</c:v>
                </c:pt>
                <c:pt idx="1421">
                  <c:v>6.8956709239460486E-4</c:v>
                </c:pt>
                <c:pt idx="1422">
                  <c:v>6.899558704920823E-4</c:v>
                </c:pt>
                <c:pt idx="1423">
                  <c:v>6.9034472324445734E-4</c:v>
                </c:pt>
                <c:pt idx="1424">
                  <c:v>6.9073365061764441E-4</c:v>
                </c:pt>
                <c:pt idx="1425">
                  <c:v>6.911226525775589E-4</c:v>
                </c:pt>
                <c:pt idx="1426">
                  <c:v>6.9151172909012097E-4</c:v>
                </c:pt>
                <c:pt idx="1427">
                  <c:v>6.919008801212509E-4</c:v>
                </c:pt>
                <c:pt idx="1428">
                  <c:v>6.9229010563687341E-4</c:v>
                </c:pt>
                <c:pt idx="1429">
                  <c:v>6.9267940560291375E-4</c:v>
                </c:pt>
                <c:pt idx="1430">
                  <c:v>6.9306877998530207E-4</c:v>
                </c:pt>
                <c:pt idx="1431">
                  <c:v>6.9345822874996872E-4</c:v>
                </c:pt>
                <c:pt idx="1432">
                  <c:v>6.9384775186284839E-4</c:v>
                </c:pt>
                <c:pt idx="1433">
                  <c:v>6.9423734928987665E-4</c:v>
                </c:pt>
                <c:pt idx="1434">
                  <c:v>6.9462702099699382E-4</c:v>
                </c:pt>
                <c:pt idx="1435">
                  <c:v>6.9501676695014024E-4</c:v>
                </c:pt>
                <c:pt idx="1436">
                  <c:v>6.9540658711525981E-4</c:v>
                </c:pt>
                <c:pt idx="1437">
                  <c:v>6.9579648145830025E-4</c:v>
                </c:pt>
                <c:pt idx="1438">
                  <c:v>6.9618644994520946E-4</c:v>
                </c:pt>
                <c:pt idx="1439">
                  <c:v>6.9657649254194014E-4</c:v>
                </c:pt>
                <c:pt idx="1440">
                  <c:v>6.9696660921444585E-4</c:v>
                </c:pt>
                <c:pt idx="1441">
                  <c:v>6.9735679992868383E-4</c:v>
                </c:pt>
                <c:pt idx="1442">
                  <c:v>6.9774706465061329E-4</c:v>
                </c:pt>
                <c:pt idx="1443">
                  <c:v>6.9813740334619622E-4</c:v>
                </c:pt>
                <c:pt idx="1444">
                  <c:v>6.9852781598139704E-4</c:v>
                </c:pt>
                <c:pt idx="1445">
                  <c:v>6.9891830252218339E-4</c:v>
                </c:pt>
                <c:pt idx="1446">
                  <c:v>6.9930886293452434E-4</c:v>
                </c:pt>
                <c:pt idx="1447">
                  <c:v>6.9969949718439242E-4</c:v>
                </c:pt>
                <c:pt idx="1448">
                  <c:v>7.000902052377632E-4</c:v>
                </c:pt>
                <c:pt idx="1449">
                  <c:v>7.0048098706061322E-4</c:v>
                </c:pt>
                <c:pt idx="1450">
                  <c:v>7.0087184261892292E-4</c:v>
                </c:pt>
                <c:pt idx="1451">
                  <c:v>7.0126277187867537E-4</c:v>
                </c:pt>
                <c:pt idx="1452">
                  <c:v>7.0165377480585608E-4</c:v>
                </c:pt>
                <c:pt idx="1453">
                  <c:v>7.0204485136645257E-4</c:v>
                </c:pt>
                <c:pt idx="1454">
                  <c:v>7.0243600152645601E-4</c:v>
                </c:pt>
                <c:pt idx="1455">
                  <c:v>7.0282722525185943E-4</c:v>
                </c:pt>
                <c:pt idx="1456">
                  <c:v>7.0321852250865844E-4</c:v>
                </c:pt>
                <c:pt idx="1457">
                  <c:v>7.0360989326285182E-4</c:v>
                </c:pt>
                <c:pt idx="1458">
                  <c:v>7.0400133748044127E-4</c:v>
                </c:pt>
                <c:pt idx="1459">
                  <c:v>7.0439285512743032E-4</c:v>
                </c:pt>
                <c:pt idx="1460">
                  <c:v>7.0478444616982555E-4</c:v>
                </c:pt>
                <c:pt idx="1461">
                  <c:v>7.0517611057363603E-4</c:v>
                </c:pt>
                <c:pt idx="1462">
                  <c:v>7.0556784830487409E-4</c:v>
                </c:pt>
                <c:pt idx="1463">
                  <c:v>7.0595965932955388E-4</c:v>
                </c:pt>
                <c:pt idx="1464">
                  <c:v>7.0635154361369304E-4</c:v>
                </c:pt>
                <c:pt idx="1465">
                  <c:v>7.0674350112331138E-4</c:v>
                </c:pt>
                <c:pt idx="1466">
                  <c:v>7.0713553182443119E-4</c:v>
                </c:pt>
                <c:pt idx="1467">
                  <c:v>7.0752763568307823E-4</c:v>
                </c:pt>
                <c:pt idx="1468">
                  <c:v>7.0791981266528109E-4</c:v>
                </c:pt>
                <c:pt idx="1469">
                  <c:v>7.0831206273706934E-4</c:v>
                </c:pt>
                <c:pt idx="1470">
                  <c:v>7.0870438586447741E-4</c:v>
                </c:pt>
                <c:pt idx="1471">
                  <c:v>7.0909678201354115E-4</c:v>
                </c:pt>
                <c:pt idx="1472">
                  <c:v>7.0948925115029934E-4</c:v>
                </c:pt>
                <c:pt idx="1473">
                  <c:v>7.0988179324079389E-4</c:v>
                </c:pt>
                <c:pt idx="1474">
                  <c:v>7.1027440825106912E-4</c:v>
                </c:pt>
                <c:pt idx="1475">
                  <c:v>7.1066709614717215E-4</c:v>
                </c:pt>
                <c:pt idx="1476">
                  <c:v>7.110598568951527E-4</c:v>
                </c:pt>
                <c:pt idx="1477">
                  <c:v>7.1145269046106365E-4</c:v>
                </c:pt>
                <c:pt idx="1478">
                  <c:v>7.1184559681096047E-4</c:v>
                </c:pt>
                <c:pt idx="1479">
                  <c:v>7.1223857591090145E-4</c:v>
                </c:pt>
                <c:pt idx="1480">
                  <c:v>7.1263162772694673E-4</c:v>
                </c:pt>
                <c:pt idx="1481">
                  <c:v>7.1302475222516089E-4</c:v>
                </c:pt>
                <c:pt idx="1482">
                  <c:v>7.1341794937160947E-4</c:v>
                </c:pt>
                <c:pt idx="1483">
                  <c:v>7.1381121913236282E-4</c:v>
                </c:pt>
                <c:pt idx="1484">
                  <c:v>7.1420456147349223E-4</c:v>
                </c:pt>
                <c:pt idx="1485">
                  <c:v>7.1459797636107248E-4</c:v>
                </c:pt>
                <c:pt idx="1486">
                  <c:v>7.1499146376118147E-4</c:v>
                </c:pt>
                <c:pt idx="1487">
                  <c:v>7.1538502363989952E-4</c:v>
                </c:pt>
                <c:pt idx="1488">
                  <c:v>7.1577865596330953E-4</c:v>
                </c:pt>
                <c:pt idx="1489">
                  <c:v>7.1617236069749829E-4</c:v>
                </c:pt>
                <c:pt idx="1490">
                  <c:v>7.1656613780855436E-4</c:v>
                </c:pt>
                <c:pt idx="1491">
                  <c:v>7.1695998726256877E-4</c:v>
                </c:pt>
                <c:pt idx="1492">
                  <c:v>7.1735390902563645E-4</c:v>
                </c:pt>
                <c:pt idx="1493">
                  <c:v>7.1774790306385527E-4</c:v>
                </c:pt>
                <c:pt idx="1494">
                  <c:v>7.1814196934332441E-4</c:v>
                </c:pt>
                <c:pt idx="1495">
                  <c:v>7.1853610783014746E-4</c:v>
                </c:pt>
                <c:pt idx="1496">
                  <c:v>7.1893031849043043E-4</c:v>
                </c:pt>
                <c:pt idx="1497">
                  <c:v>7.1932460129028159E-4</c:v>
                </c:pt>
                <c:pt idx="1498">
                  <c:v>7.1971895619581225E-4</c:v>
                </c:pt>
                <c:pt idx="1499">
                  <c:v>7.2011338317313741E-4</c:v>
                </c:pt>
                <c:pt idx="1500">
                  <c:v>7.2050788218837433E-4</c:v>
                </c:pt>
                <c:pt idx="1501">
                  <c:v>7.209024532076429E-4</c:v>
                </c:pt>
                <c:pt idx="1502">
                  <c:v>7.2129709619706581E-4</c:v>
                </c:pt>
                <c:pt idx="1503">
                  <c:v>7.2169181112276964E-4</c:v>
                </c:pt>
                <c:pt idx="1504">
                  <c:v>7.2208659795088275E-4</c:v>
                </c:pt>
                <c:pt idx="1505">
                  <c:v>7.2248145664753703E-4</c:v>
                </c:pt>
                <c:pt idx="1506">
                  <c:v>7.2287638717886688E-4</c:v>
                </c:pt>
                <c:pt idx="1507">
                  <c:v>7.2327138951100987E-4</c:v>
                </c:pt>
                <c:pt idx="1508">
                  <c:v>7.2366646361010601E-4</c:v>
                </c:pt>
                <c:pt idx="1509">
                  <c:v>7.2406160944229938E-4</c:v>
                </c:pt>
                <c:pt idx="1510">
                  <c:v>7.2445682697373543E-4</c:v>
                </c:pt>
                <c:pt idx="1511">
                  <c:v>7.2485211617056373E-4</c:v>
                </c:pt>
                <c:pt idx="1512">
                  <c:v>7.2524747699893551E-4</c:v>
                </c:pt>
                <c:pt idx="1513">
                  <c:v>7.2564290942500696E-4</c:v>
                </c:pt>
                <c:pt idx="1514">
                  <c:v>7.2603841341493491E-4</c:v>
                </c:pt>
                <c:pt idx="1515">
                  <c:v>7.264339889348811E-4</c:v>
                </c:pt>
                <c:pt idx="1516">
                  <c:v>7.2682963595100823E-4</c:v>
                </c:pt>
                <c:pt idx="1517">
                  <c:v>7.2722535442948421E-4</c:v>
                </c:pt>
                <c:pt idx="1518">
                  <c:v>7.2762114433647812E-4</c:v>
                </c:pt>
                <c:pt idx="1519">
                  <c:v>7.2801700563816199E-4</c:v>
                </c:pt>
                <c:pt idx="1520">
                  <c:v>7.284129383007122E-4</c:v>
                </c:pt>
                <c:pt idx="1521">
                  <c:v>7.2880894229030737E-4</c:v>
                </c:pt>
                <c:pt idx="1522">
                  <c:v>7.2920501757312906E-4</c:v>
                </c:pt>
                <c:pt idx="1523">
                  <c:v>7.2960116411536146E-4</c:v>
                </c:pt>
                <c:pt idx="1524">
                  <c:v>7.2999738188319219E-4</c:v>
                </c:pt>
                <c:pt idx="1525">
                  <c:v>7.3039367084281161E-4</c:v>
                </c:pt>
                <c:pt idx="1526">
                  <c:v>7.3079003096041309E-4</c:v>
                </c:pt>
                <c:pt idx="1527">
                  <c:v>7.3118646220219339E-4</c:v>
                </c:pt>
                <c:pt idx="1528">
                  <c:v>7.3158296453435163E-4</c:v>
                </c:pt>
                <c:pt idx="1529">
                  <c:v>7.3197953792309128E-4</c:v>
                </c:pt>
                <c:pt idx="1530">
                  <c:v>7.3237618233461645E-4</c:v>
                </c:pt>
                <c:pt idx="1531">
                  <c:v>7.3277289773513658E-4</c:v>
                </c:pt>
                <c:pt idx="1532">
                  <c:v>7.3316968409086239E-4</c:v>
                </c:pt>
                <c:pt idx="1533">
                  <c:v>7.3356654136800961E-4</c:v>
                </c:pt>
                <c:pt idx="1534">
                  <c:v>7.3396346953279483E-4</c:v>
                </c:pt>
                <c:pt idx="1535">
                  <c:v>7.3436046855143895E-4</c:v>
                </c:pt>
                <c:pt idx="1536">
                  <c:v>7.3475753839016551E-4</c:v>
                </c:pt>
                <c:pt idx="1537">
                  <c:v>7.3515467901520161E-4</c:v>
                </c:pt>
                <c:pt idx="1538">
                  <c:v>7.3555189039277663E-4</c:v>
                </c:pt>
                <c:pt idx="1539">
                  <c:v>7.359491724891232E-4</c:v>
                </c:pt>
                <c:pt idx="1540">
                  <c:v>7.3634652527047797E-4</c:v>
                </c:pt>
                <c:pt idx="1541">
                  <c:v>7.3674394870307876E-4</c:v>
                </c:pt>
                <c:pt idx="1542">
                  <c:v>7.3714144275316851E-4</c:v>
                </c:pt>
                <c:pt idx="1543">
                  <c:v>7.3753900738699125E-4</c:v>
                </c:pt>
                <c:pt idx="1544">
                  <c:v>7.3793664257079629E-4</c:v>
                </c:pt>
                <c:pt idx="1545">
                  <c:v>7.3833434827083415E-4</c:v>
                </c:pt>
                <c:pt idx="1546">
                  <c:v>7.3873212445335938E-4</c:v>
                </c:pt>
                <c:pt idx="1547">
                  <c:v>7.391299710846292E-4</c:v>
                </c:pt>
                <c:pt idx="1548">
                  <c:v>7.395278881309037E-4</c:v>
                </c:pt>
                <c:pt idx="1549">
                  <c:v>7.3992587555844779E-4</c:v>
                </c:pt>
                <c:pt idx="1550">
                  <c:v>7.4032393333352676E-4</c:v>
                </c:pt>
                <c:pt idx="1551">
                  <c:v>7.4072206142241108E-4</c:v>
                </c:pt>
                <c:pt idx="1552">
                  <c:v>7.4112025979137359E-4</c:v>
                </c:pt>
                <c:pt idx="1553">
                  <c:v>7.4151852840669008E-4</c:v>
                </c:pt>
                <c:pt idx="1554">
                  <c:v>7.4191686723464024E-4</c:v>
                </c:pt>
                <c:pt idx="1555">
                  <c:v>7.4231527624150592E-4</c:v>
                </c:pt>
                <c:pt idx="1556">
                  <c:v>7.4271375539357266E-4</c:v>
                </c:pt>
                <c:pt idx="1557">
                  <c:v>7.4311230465712883E-4</c:v>
                </c:pt>
                <c:pt idx="1558">
                  <c:v>7.43510923998467E-4</c:v>
                </c:pt>
                <c:pt idx="1559">
                  <c:v>7.4390961338388043E-4</c:v>
                </c:pt>
                <c:pt idx="1560">
                  <c:v>7.4430837277966895E-4</c:v>
                </c:pt>
                <c:pt idx="1561">
                  <c:v>7.4470720215213222E-4</c:v>
                </c:pt>
                <c:pt idx="1562">
                  <c:v>7.4510610146757538E-4</c:v>
                </c:pt>
                <c:pt idx="1563">
                  <c:v>7.4550507069230546E-4</c:v>
                </c:pt>
                <c:pt idx="1564">
                  <c:v>7.4590410979263346E-4</c:v>
                </c:pt>
                <c:pt idx="1565">
                  <c:v>7.4630321873487356E-4</c:v>
                </c:pt>
                <c:pt idx="1566">
                  <c:v>7.4670239748534208E-4</c:v>
                </c:pt>
                <c:pt idx="1567">
                  <c:v>7.4710164601035926E-4</c:v>
                </c:pt>
                <c:pt idx="1568">
                  <c:v>7.475009642762487E-4</c:v>
                </c:pt>
                <c:pt idx="1569">
                  <c:v>7.4790035224933736E-4</c:v>
                </c:pt>
                <c:pt idx="1570">
                  <c:v>7.4829980989595446E-4</c:v>
                </c:pt>
                <c:pt idx="1571">
                  <c:v>7.4869933718243315E-4</c:v>
                </c:pt>
                <c:pt idx="1572">
                  <c:v>7.4909893407510927E-4</c:v>
                </c:pt>
                <c:pt idx="1573">
                  <c:v>7.494986005403229E-4</c:v>
                </c:pt>
                <c:pt idx="1574">
                  <c:v>7.498983365444165E-4</c:v>
                </c:pt>
                <c:pt idx="1575">
                  <c:v>7.5029814205373568E-4</c:v>
                </c:pt>
                <c:pt idx="1576">
                  <c:v>7.5069801703462919E-4</c:v>
                </c:pt>
                <c:pt idx="1577">
                  <c:v>7.5109796145344989E-4</c:v>
                </c:pt>
                <c:pt idx="1578">
                  <c:v>7.5149797527655337E-4</c:v>
                </c:pt>
                <c:pt idx="1579">
                  <c:v>7.5189805847029792E-4</c:v>
                </c:pt>
                <c:pt idx="1580">
                  <c:v>7.5229821100104572E-4</c:v>
                </c:pt>
                <c:pt idx="1581">
                  <c:v>7.5269843283516224E-4</c:v>
                </c:pt>
                <c:pt idx="1582">
                  <c:v>7.5309872393901584E-4</c:v>
                </c:pt>
                <c:pt idx="1583">
                  <c:v>7.5349908427897803E-4</c:v>
                </c:pt>
                <c:pt idx="1584">
                  <c:v>7.5389951382142425E-4</c:v>
                </c:pt>
                <c:pt idx="1585">
                  <c:v>7.5430001253273316E-4</c:v>
                </c:pt>
                <c:pt idx="1586">
                  <c:v>7.5470058037928529E-4</c:v>
                </c:pt>
                <c:pt idx="1587">
                  <c:v>7.5510121732746602E-4</c:v>
                </c:pt>
                <c:pt idx="1588">
                  <c:v>7.5550192334366412E-4</c:v>
                </c:pt>
                <c:pt idx="1589">
                  <c:v>7.5590269839426942E-4</c:v>
                </c:pt>
                <c:pt idx="1590">
                  <c:v>7.5630354244567849E-4</c:v>
                </c:pt>
                <c:pt idx="1591">
                  <c:v>7.5670445546428778E-4</c:v>
                </c:pt>
                <c:pt idx="1592">
                  <c:v>7.5710543741649961E-4</c:v>
                </c:pt>
                <c:pt idx="1593">
                  <c:v>7.5750648826871801E-4</c:v>
                </c:pt>
                <c:pt idx="1594">
                  <c:v>7.5790760798735094E-4</c:v>
                </c:pt>
                <c:pt idx="1595">
                  <c:v>7.5830879653881013E-4</c:v>
                </c:pt>
                <c:pt idx="1596">
                  <c:v>7.5871005388950918E-4</c:v>
                </c:pt>
                <c:pt idx="1597">
                  <c:v>7.5911138000586697E-4</c:v>
                </c:pt>
                <c:pt idx="1598">
                  <c:v>7.5951277485430393E-4</c:v>
                </c:pt>
                <c:pt idx="1599">
                  <c:v>7.5991423840124491E-4</c:v>
                </c:pt>
                <c:pt idx="1600">
                  <c:v>7.6031577061311782E-4</c:v>
                </c:pt>
                <c:pt idx="1601">
                  <c:v>7.6071737145635347E-4</c:v>
                </c:pt>
                <c:pt idx="1602">
                  <c:v>7.6111904089738692E-4</c:v>
                </c:pt>
                <c:pt idx="1603">
                  <c:v>7.615207789026555E-4</c:v>
                </c:pt>
                <c:pt idx="1604">
                  <c:v>7.6192258543860032E-4</c:v>
                </c:pt>
                <c:pt idx="1605">
                  <c:v>7.6232446047166675E-4</c:v>
                </c:pt>
                <c:pt idx="1606">
                  <c:v>7.6272640396830231E-4</c:v>
                </c:pt>
                <c:pt idx="1607">
                  <c:v>7.6312841589495873E-4</c:v>
                </c:pt>
                <c:pt idx="1608">
                  <c:v>7.6353049621808973E-4</c:v>
                </c:pt>
                <c:pt idx="1609">
                  <c:v>7.639326449041541E-4</c:v>
                </c:pt>
                <c:pt idx="1610">
                  <c:v>7.6433486191961313E-4</c:v>
                </c:pt>
                <c:pt idx="1611">
                  <c:v>7.6473714723093158E-4</c:v>
                </c:pt>
                <c:pt idx="1612">
                  <c:v>7.6513950080457703E-4</c:v>
                </c:pt>
                <c:pt idx="1613">
                  <c:v>7.6554192260702258E-4</c:v>
                </c:pt>
                <c:pt idx="1614">
                  <c:v>7.6594441260474156E-4</c:v>
                </c:pt>
                <c:pt idx="1615">
                  <c:v>7.6634697076421348E-4</c:v>
                </c:pt>
                <c:pt idx="1616">
                  <c:v>7.6674959705192011E-4</c:v>
                </c:pt>
                <c:pt idx="1617">
                  <c:v>7.6715229143434584E-4</c:v>
                </c:pt>
                <c:pt idx="1618">
                  <c:v>7.6755505387798005E-4</c:v>
                </c:pt>
                <c:pt idx="1619">
                  <c:v>7.6795788434931426E-4</c:v>
                </c:pt>
                <c:pt idx="1620">
                  <c:v>7.6836078281484446E-4</c:v>
                </c:pt>
                <c:pt idx="1621">
                  <c:v>7.6876374924106892E-4</c:v>
                </c:pt>
                <c:pt idx="1622">
                  <c:v>7.6916678359449089E-4</c:v>
                </c:pt>
                <c:pt idx="1623">
                  <c:v>7.6956988584161513E-4</c:v>
                </c:pt>
                <c:pt idx="1624">
                  <c:v>7.6997305594895139E-4</c:v>
                </c:pt>
                <c:pt idx="1625">
                  <c:v>7.7037629388301224E-4</c:v>
                </c:pt>
                <c:pt idx="1626">
                  <c:v>7.7077959961031374E-4</c:v>
                </c:pt>
                <c:pt idx="1627">
                  <c:v>7.7118297309737495E-4</c:v>
                </c:pt>
                <c:pt idx="1628">
                  <c:v>7.7158641431071973E-4</c:v>
                </c:pt>
                <c:pt idx="1629">
                  <c:v>7.7198992321687409E-4</c:v>
                </c:pt>
                <c:pt idx="1630">
                  <c:v>7.7239349978236818E-4</c:v>
                </c:pt>
                <c:pt idx="1631">
                  <c:v>7.7279714397373493E-4</c:v>
                </c:pt>
                <c:pt idx="1632">
                  <c:v>7.7320085575751198E-4</c:v>
                </c:pt>
                <c:pt idx="1633">
                  <c:v>7.7360463510023846E-4</c:v>
                </c:pt>
                <c:pt idx="1634">
                  <c:v>7.7400848196845968E-4</c:v>
                </c:pt>
                <c:pt idx="1635">
                  <c:v>7.7441239632872205E-4</c:v>
                </c:pt>
                <c:pt idx="1636">
                  <c:v>7.7481637814757673E-4</c:v>
                </c:pt>
                <c:pt idx="1637">
                  <c:v>7.7522042739157782E-4</c:v>
                </c:pt>
                <c:pt idx="1638">
                  <c:v>7.7562454402728344E-4</c:v>
                </c:pt>
                <c:pt idx="1639">
                  <c:v>7.7602872802125396E-4</c:v>
                </c:pt>
                <c:pt idx="1640">
                  <c:v>7.7643297934005574E-4</c:v>
                </c:pt>
                <c:pt idx="1641">
                  <c:v>7.7683729795025621E-4</c:v>
                </c:pt>
                <c:pt idx="1642">
                  <c:v>7.7724168381842714E-4</c:v>
                </c:pt>
                <c:pt idx="1643">
                  <c:v>7.7764613691114421E-4</c:v>
                </c:pt>
                <c:pt idx="1644">
                  <c:v>7.7805065719498644E-4</c:v>
                </c:pt>
                <c:pt idx="1645">
                  <c:v>7.7845524463653602E-4</c:v>
                </c:pt>
                <c:pt idx="1646">
                  <c:v>7.7885989920237859E-4</c:v>
                </c:pt>
                <c:pt idx="1647">
                  <c:v>7.7926462085910458E-4</c:v>
                </c:pt>
                <c:pt idx="1648">
                  <c:v>7.7966940957330656E-4</c:v>
                </c:pt>
                <c:pt idx="1649">
                  <c:v>7.8007426531158115E-4</c:v>
                </c:pt>
                <c:pt idx="1650">
                  <c:v>7.8047918804052818E-4</c:v>
                </c:pt>
                <c:pt idx="1651">
                  <c:v>7.8088417772675261E-4</c:v>
                </c:pt>
                <c:pt idx="1652">
                  <c:v>7.8128923433686004E-4</c:v>
                </c:pt>
                <c:pt idx="1653">
                  <c:v>7.8169435783746223E-4</c:v>
                </c:pt>
                <c:pt idx="1654">
                  <c:v>7.8209954819517358E-4</c:v>
                </c:pt>
                <c:pt idx="1655">
                  <c:v>7.8250480537661203E-4</c:v>
                </c:pt>
                <c:pt idx="1656">
                  <c:v>7.8291012934839934E-4</c:v>
                </c:pt>
                <c:pt idx="1657">
                  <c:v>7.8331552007716008E-4</c:v>
                </c:pt>
                <c:pt idx="1658">
                  <c:v>7.8372097752952338E-4</c:v>
                </c:pt>
                <c:pt idx="1659">
                  <c:v>7.841265016721216E-4</c:v>
                </c:pt>
                <c:pt idx="1660">
                  <c:v>7.8453209247159039E-4</c:v>
                </c:pt>
                <c:pt idx="1661">
                  <c:v>7.8493774989456928E-4</c:v>
                </c:pt>
                <c:pt idx="1662">
                  <c:v>7.8534347390770191E-4</c:v>
                </c:pt>
                <c:pt idx="1663">
                  <c:v>7.8574926447763475E-4</c:v>
                </c:pt>
                <c:pt idx="1664">
                  <c:v>7.861551215710182E-4</c:v>
                </c:pt>
                <c:pt idx="1665">
                  <c:v>7.8656104515450543E-4</c:v>
                </c:pt>
                <c:pt idx="1666">
                  <c:v>7.8696703519475549E-4</c:v>
                </c:pt>
                <c:pt idx="1667">
                  <c:v>7.8737309165842842E-4</c:v>
                </c:pt>
                <c:pt idx="1668">
                  <c:v>7.8777921451218921E-4</c:v>
                </c:pt>
                <c:pt idx="1669">
                  <c:v>7.8818540372270658E-4</c:v>
                </c:pt>
                <c:pt idx="1670">
                  <c:v>7.885916592566529E-4</c:v>
                </c:pt>
                <c:pt idx="1671">
                  <c:v>7.8899798108070327E-4</c:v>
                </c:pt>
                <c:pt idx="1672">
                  <c:v>7.8940436916153745E-4</c:v>
                </c:pt>
                <c:pt idx="1673">
                  <c:v>7.8981082346583843E-4</c:v>
                </c:pt>
                <c:pt idx="1674">
                  <c:v>7.9021734396029293E-4</c:v>
                </c:pt>
                <c:pt idx="1675">
                  <c:v>7.9062393061159143E-4</c:v>
                </c:pt>
                <c:pt idx="1676">
                  <c:v>7.9103058338642735E-4</c:v>
                </c:pt>
                <c:pt idx="1677">
                  <c:v>7.9143730225149931E-4</c:v>
                </c:pt>
                <c:pt idx="1678">
                  <c:v>7.9184408717350799E-4</c:v>
                </c:pt>
                <c:pt idx="1679">
                  <c:v>7.922509381191583E-4</c:v>
                </c:pt>
                <c:pt idx="1680">
                  <c:v>7.9265785505515916E-4</c:v>
                </c:pt>
                <c:pt idx="1681">
                  <c:v>7.9306483794822297E-4</c:v>
                </c:pt>
                <c:pt idx="1682">
                  <c:v>7.9347188676506634E-4</c:v>
                </c:pt>
                <c:pt idx="1683">
                  <c:v>7.9387900147240796E-4</c:v>
                </c:pt>
                <c:pt idx="1684">
                  <c:v>7.9428618203697204E-4</c:v>
                </c:pt>
                <c:pt idx="1685">
                  <c:v>7.9469342842548537E-4</c:v>
                </c:pt>
                <c:pt idx="1686">
                  <c:v>7.9510074060467836E-4</c:v>
                </c:pt>
                <c:pt idx="1687">
                  <c:v>7.9550811854128681E-4</c:v>
                </c:pt>
                <c:pt idx="1688">
                  <c:v>7.9591556220204838E-4</c:v>
                </c:pt>
                <c:pt idx="1689">
                  <c:v>7.9632307155370462E-4</c:v>
                </c:pt>
                <c:pt idx="1690">
                  <c:v>7.9673064656300197E-4</c:v>
                </c:pt>
                <c:pt idx="1691">
                  <c:v>7.9713828719668936E-4</c:v>
                </c:pt>
                <c:pt idx="1692">
                  <c:v>7.9754599342151994E-4</c:v>
                </c:pt>
                <c:pt idx="1693">
                  <c:v>7.9795376520425099E-4</c:v>
                </c:pt>
                <c:pt idx="1694">
                  <c:v>7.9836160251164272E-4</c:v>
                </c:pt>
                <c:pt idx="1695">
                  <c:v>7.9876950531045977E-4</c:v>
                </c:pt>
                <c:pt idx="1696">
                  <c:v>7.9917747356746973E-4</c:v>
                </c:pt>
                <c:pt idx="1697">
                  <c:v>7.9958550724944536E-4</c:v>
                </c:pt>
                <c:pt idx="1698">
                  <c:v>7.9999360632316175E-4</c:v>
                </c:pt>
                <c:pt idx="1699">
                  <c:v>8.0040177075539805E-4</c:v>
                </c:pt>
                <c:pt idx="1700">
                  <c:v>8.0081000051293756E-4</c:v>
                </c:pt>
                <c:pt idx="1701">
                  <c:v>8.012182955625675E-4</c:v>
                </c:pt>
                <c:pt idx="1702">
                  <c:v>8.0162665587107766E-4</c:v>
                </c:pt>
                <c:pt idx="1703">
                  <c:v>8.0203508140526338E-4</c:v>
                </c:pt>
                <c:pt idx="1704">
                  <c:v>8.0244357213192302E-4</c:v>
                </c:pt>
                <c:pt idx="1705">
                  <c:v>8.0285212801785744E-4</c:v>
                </c:pt>
                <c:pt idx="1706">
                  <c:v>8.0326074902987337E-4</c:v>
                </c:pt>
                <c:pt idx="1707">
                  <c:v>8.0366943513477957E-4</c:v>
                </c:pt>
                <c:pt idx="1708">
                  <c:v>8.0407818629939058E-4</c:v>
                </c:pt>
                <c:pt idx="1709">
                  <c:v>8.0448700249052233E-4</c:v>
                </c:pt>
                <c:pt idx="1710">
                  <c:v>8.0489588367499637E-4</c:v>
                </c:pt>
                <c:pt idx="1711">
                  <c:v>8.0530482981963744E-4</c:v>
                </c:pt>
                <c:pt idx="1712">
                  <c:v>8.0571384089127382E-4</c:v>
                </c:pt>
                <c:pt idx="1713">
                  <c:v>8.0612291685673804E-4</c:v>
                </c:pt>
                <c:pt idx="1714">
                  <c:v>8.0653205768286651E-4</c:v>
                </c:pt>
                <c:pt idx="1715">
                  <c:v>8.0694126333649837E-4</c:v>
                </c:pt>
                <c:pt idx="1716">
                  <c:v>8.0735053378447851E-4</c:v>
                </c:pt>
                <c:pt idx="1717">
                  <c:v>8.0775986899365429E-4</c:v>
                </c:pt>
                <c:pt idx="1718">
                  <c:v>8.0816926893087732E-4</c:v>
                </c:pt>
                <c:pt idx="1719">
                  <c:v>8.0857873356300202E-4</c:v>
                </c:pt>
                <c:pt idx="1720">
                  <c:v>8.0898826285688845E-4</c:v>
                </c:pt>
                <c:pt idx="1721">
                  <c:v>8.0939785677939927E-4</c:v>
                </c:pt>
                <c:pt idx="1722">
                  <c:v>8.0980751529740182E-4</c:v>
                </c:pt>
                <c:pt idx="1723">
                  <c:v>8.10217238377766E-4</c:v>
                </c:pt>
                <c:pt idx="1724">
                  <c:v>8.1062702598736717E-4</c:v>
                </c:pt>
                <c:pt idx="1725">
                  <c:v>8.1103687809308338E-4</c:v>
                </c:pt>
                <c:pt idx="1726">
                  <c:v>8.1144679466179682E-4</c:v>
                </c:pt>
                <c:pt idx="1727">
                  <c:v>8.1185677566039368E-4</c:v>
                </c:pt>
                <c:pt idx="1728">
                  <c:v>8.1226682105576447E-4</c:v>
                </c:pt>
                <c:pt idx="1729">
                  <c:v>8.12676930814802E-4</c:v>
                </c:pt>
                <c:pt idx="1730">
                  <c:v>8.1308710490440546E-4</c:v>
                </c:pt>
                <c:pt idx="1731">
                  <c:v>8.134973432914757E-4</c:v>
                </c:pt>
                <c:pt idx="1732">
                  <c:v>8.1390764594291829E-4</c:v>
                </c:pt>
                <c:pt idx="1733">
                  <c:v>8.1431801282564275E-4</c:v>
                </c:pt>
                <c:pt idx="1734">
                  <c:v>8.1472844390656236E-4</c:v>
                </c:pt>
                <c:pt idx="1735">
                  <c:v>8.1513893915259464E-4</c:v>
                </c:pt>
                <c:pt idx="1736">
                  <c:v>8.1554949853066038E-4</c:v>
                </c:pt>
                <c:pt idx="1737">
                  <c:v>8.1596012200768489E-4</c:v>
                </c:pt>
                <c:pt idx="1738">
                  <c:v>8.163708095505971E-4</c:v>
                </c:pt>
                <c:pt idx="1739">
                  <c:v>8.1678156112633001E-4</c:v>
                </c:pt>
                <c:pt idx="1740">
                  <c:v>8.1719237670181981E-4</c:v>
                </c:pt>
                <c:pt idx="1741">
                  <c:v>8.1760325624400775E-4</c:v>
                </c:pt>
                <c:pt idx="1742">
                  <c:v>8.1801419971983826E-4</c:v>
                </c:pt>
                <c:pt idx="1743">
                  <c:v>8.1842520709626051E-4</c:v>
                </c:pt>
                <c:pt idx="1744">
                  <c:v>8.1883627834022595E-4</c:v>
                </c:pt>
                <c:pt idx="1745">
                  <c:v>8.192474134186918E-4</c:v>
                </c:pt>
                <c:pt idx="1746">
                  <c:v>8.1965861229861829E-4</c:v>
                </c:pt>
                <c:pt idx="1747">
                  <c:v>8.2006987494696946E-4</c:v>
                </c:pt>
                <c:pt idx="1748">
                  <c:v>8.2048120133071422E-4</c:v>
                </c:pt>
                <c:pt idx="1749">
                  <c:v>8.2089259141682419E-4</c:v>
                </c:pt>
                <c:pt idx="1750">
                  <c:v>8.2130404517227545E-4</c:v>
                </c:pt>
                <c:pt idx="1751">
                  <c:v>8.2171556256404937E-4</c:v>
                </c:pt>
                <c:pt idx="1752">
                  <c:v>8.2212714355912831E-4</c:v>
                </c:pt>
                <c:pt idx="1753">
                  <c:v>8.2253878812450201E-4</c:v>
                </c:pt>
                <c:pt idx="1754">
                  <c:v>8.2295049622716149E-4</c:v>
                </c:pt>
                <c:pt idx="1755">
                  <c:v>8.233622678341031E-4</c:v>
                </c:pt>
                <c:pt idx="1756">
                  <c:v>8.2377410291232665E-4</c:v>
                </c:pt>
                <c:pt idx="1757">
                  <c:v>8.2418600142883651E-4</c:v>
                </c:pt>
                <c:pt idx="1758">
                  <c:v>8.2459796335063976E-4</c:v>
                </c:pt>
                <c:pt idx="1759">
                  <c:v>8.2500998864475008E-4</c:v>
                </c:pt>
                <c:pt idx="1760">
                  <c:v>8.2542207727818236E-4</c:v>
                </c:pt>
                <c:pt idx="1761">
                  <c:v>8.2583422921795593E-4</c:v>
                </c:pt>
                <c:pt idx="1762">
                  <c:v>8.262464444310963E-4</c:v>
                </c:pt>
                <c:pt idx="1763">
                  <c:v>8.2665872288463006E-4</c:v>
                </c:pt>
                <c:pt idx="1764">
                  <c:v>8.270710645455903E-4</c:v>
                </c:pt>
                <c:pt idx="1765">
                  <c:v>8.2748346938101274E-4</c:v>
                </c:pt>
                <c:pt idx="1766">
                  <c:v>8.2789593735793665E-4</c:v>
                </c:pt>
                <c:pt idx="1767">
                  <c:v>8.2830846844340683E-4</c:v>
                </c:pt>
                <c:pt idx="1768">
                  <c:v>8.2872106260447123E-4</c:v>
                </c:pt>
                <c:pt idx="1769">
                  <c:v>8.2913371980818226E-4</c:v>
                </c:pt>
                <c:pt idx="1770">
                  <c:v>8.2954644002159481E-4</c:v>
                </c:pt>
                <c:pt idx="1771">
                  <c:v>8.299592232117708E-4</c:v>
                </c:pt>
                <c:pt idx="1772">
                  <c:v>8.3037206934577393E-4</c:v>
                </c:pt>
                <c:pt idx="1773">
                  <c:v>8.3078497839067121E-4</c:v>
                </c:pt>
                <c:pt idx="1774">
                  <c:v>8.3119795031353651E-4</c:v>
                </c:pt>
                <c:pt idx="1775">
                  <c:v>8.3161098508144544E-4</c:v>
                </c:pt>
                <c:pt idx="1776">
                  <c:v>8.3202408266147879E-4</c:v>
                </c:pt>
                <c:pt idx="1777">
                  <c:v>8.3243724302072052E-4</c:v>
                </c:pt>
                <c:pt idx="1778">
                  <c:v>8.3285046612625977E-4</c:v>
                </c:pt>
                <c:pt idx="1779">
                  <c:v>8.3326375194518873E-4</c:v>
                </c:pt>
                <c:pt idx="1780">
                  <c:v>8.3367710044460392E-4</c:v>
                </c:pt>
                <c:pt idx="1781">
                  <c:v>8.3409051159160665E-4</c:v>
                </c:pt>
                <c:pt idx="1782">
                  <c:v>8.3450398535330123E-4</c:v>
                </c:pt>
                <c:pt idx="1783">
                  <c:v>8.3491752169679678E-4</c:v>
                </c:pt>
                <c:pt idx="1784">
                  <c:v>8.3533112058920694E-4</c:v>
                </c:pt>
                <c:pt idx="1785">
                  <c:v>8.3574478199764765E-4</c:v>
                </c:pt>
                <c:pt idx="1786">
                  <c:v>8.3615850588924113E-4</c:v>
                </c:pt>
                <c:pt idx="1787">
                  <c:v>8.3657229223111208E-4</c:v>
                </c:pt>
                <c:pt idx="1788">
                  <c:v>8.3698614099038989E-4</c:v>
                </c:pt>
                <c:pt idx="1789">
                  <c:v>8.3740005213420806E-4</c:v>
                </c:pt>
                <c:pt idx="1790">
                  <c:v>8.3781402562970472E-4</c:v>
                </c:pt>
                <c:pt idx="1791">
                  <c:v>8.3822806144402033E-4</c:v>
                </c:pt>
                <c:pt idx="1792">
                  <c:v>8.3864215954430259E-4</c:v>
                </c:pt>
                <c:pt idx="1793">
                  <c:v>8.3905631989769983E-4</c:v>
                </c:pt>
                <c:pt idx="1794">
                  <c:v>8.3947054247136658E-4</c:v>
                </c:pt>
                <c:pt idx="1795">
                  <c:v>8.3988482723246151E-4</c:v>
                </c:pt>
                <c:pt idx="1796">
                  <c:v>8.4029917414814607E-4</c:v>
                </c:pt>
                <c:pt idx="1797">
                  <c:v>8.4071358318558737E-4</c:v>
                </c:pt>
                <c:pt idx="1798">
                  <c:v>8.4112805431195577E-4</c:v>
                </c:pt>
                <c:pt idx="1799">
                  <c:v>8.415425874944264E-4</c:v>
                </c:pt>
                <c:pt idx="1800">
                  <c:v>8.4195718270017731E-4</c:v>
                </c:pt>
                <c:pt idx="1801">
                  <c:v>8.4237183989639231E-4</c:v>
                </c:pt>
                <c:pt idx="1802">
                  <c:v>8.4278655905025823E-4</c:v>
                </c:pt>
                <c:pt idx="1803">
                  <c:v>8.4320134012896646E-4</c:v>
                </c:pt>
                <c:pt idx="1804">
                  <c:v>8.4361618309971242E-4</c:v>
                </c:pt>
                <c:pt idx="1805">
                  <c:v>8.4403108792969626E-4</c:v>
                </c:pt>
                <c:pt idx="1806">
                  <c:v>8.4444605458612034E-4</c:v>
                </c:pt>
                <c:pt idx="1807">
                  <c:v>8.4486108303619503E-4</c:v>
                </c:pt>
                <c:pt idx="1808">
                  <c:v>8.4527617324712981E-4</c:v>
                </c:pt>
                <c:pt idx="1809">
                  <c:v>8.456913251861434E-4</c:v>
                </c:pt>
                <c:pt idx="1810">
                  <c:v>8.4610653882045484E-4</c:v>
                </c:pt>
                <c:pt idx="1811">
                  <c:v>8.4652181411728968E-4</c:v>
                </c:pt>
                <c:pt idx="1812">
                  <c:v>8.4693715104387627E-4</c:v>
                </c:pt>
                <c:pt idx="1813">
                  <c:v>8.4735254956744732E-4</c:v>
                </c:pt>
                <c:pt idx="1814">
                  <c:v>8.4776800965524085E-4</c:v>
                </c:pt>
                <c:pt idx="1815">
                  <c:v>8.4818353127449875E-4</c:v>
                </c:pt>
                <c:pt idx="1816">
                  <c:v>8.4859911439246556E-4</c:v>
                </c:pt>
                <c:pt idx="1817">
                  <c:v>8.4901475897639165E-4</c:v>
                </c:pt>
                <c:pt idx="1818">
                  <c:v>8.4943046499353172E-4</c:v>
                </c:pt>
                <c:pt idx="1819">
                  <c:v>8.4984623241114341E-4</c:v>
                </c:pt>
                <c:pt idx="1820">
                  <c:v>8.5026206119648891E-4</c:v>
                </c:pt>
                <c:pt idx="1821">
                  <c:v>8.5067795131683606E-4</c:v>
                </c:pt>
                <c:pt idx="1822">
                  <c:v>8.5109390273945505E-4</c:v>
                </c:pt>
                <c:pt idx="1823">
                  <c:v>8.5150991543162121E-4</c:v>
                </c:pt>
                <c:pt idx="1824">
                  <c:v>8.5192598936061396E-4</c:v>
                </c:pt>
                <c:pt idx="1825">
                  <c:v>8.5234212449371684E-4</c:v>
                </c:pt>
                <c:pt idx="1826">
                  <c:v>8.527583207982184E-4</c:v>
                </c:pt>
                <c:pt idx="1827">
                  <c:v>8.5317457824141043E-4</c:v>
                </c:pt>
                <c:pt idx="1828">
                  <c:v>8.535908967905885E-4</c:v>
                </c:pt>
                <c:pt idx="1829">
                  <c:v>8.5400727641305504E-4</c:v>
                </c:pt>
                <c:pt idx="1830">
                  <c:v>8.5442371707611343E-4</c:v>
                </c:pt>
                <c:pt idx="1831">
                  <c:v>8.5484021874707313E-4</c:v>
                </c:pt>
                <c:pt idx="1832">
                  <c:v>8.5525678139324805E-4</c:v>
                </c:pt>
                <c:pt idx="1833">
                  <c:v>8.5567340498195546E-4</c:v>
                </c:pt>
                <c:pt idx="1834">
                  <c:v>8.5609008948051707E-4</c:v>
                </c:pt>
                <c:pt idx="1835">
                  <c:v>8.5650683485626045E-4</c:v>
                </c:pt>
                <c:pt idx="1836">
                  <c:v>8.5692364107651413E-4</c:v>
                </c:pt>
                <c:pt idx="1837">
                  <c:v>8.5734050810861394E-4</c:v>
                </c:pt>
                <c:pt idx="1838">
                  <c:v>8.5775743591989882E-4</c:v>
                </c:pt>
                <c:pt idx="1839">
                  <c:v>8.5817442447771205E-4</c:v>
                </c:pt>
                <c:pt idx="1840">
                  <c:v>8.585914737494016E-4</c:v>
                </c:pt>
                <c:pt idx="1841">
                  <c:v>8.5900858370231844E-4</c:v>
                </c:pt>
                <c:pt idx="1842">
                  <c:v>8.5942575430382007E-4</c:v>
                </c:pt>
                <c:pt idx="1843">
                  <c:v>8.5984298552126603E-4</c:v>
                </c:pt>
                <c:pt idx="1844">
                  <c:v>8.6026027732202131E-4</c:v>
                </c:pt>
                <c:pt idx="1845">
                  <c:v>8.6067762967345532E-4</c:v>
                </c:pt>
                <c:pt idx="1846">
                  <c:v>8.6109504254294083E-4</c:v>
                </c:pt>
                <c:pt idx="1847">
                  <c:v>8.6151251589785616E-4</c:v>
                </c:pt>
                <c:pt idx="1848">
                  <c:v>8.6193004970558373E-4</c:v>
                </c:pt>
                <c:pt idx="1849">
                  <c:v>8.6234764393350869E-4</c:v>
                </c:pt>
                <c:pt idx="1850">
                  <c:v>8.6276529854902267E-4</c:v>
                </c:pt>
                <c:pt idx="1851">
                  <c:v>8.6318301351952069E-4</c:v>
                </c:pt>
                <c:pt idx="1852">
                  <c:v>8.6360078881240121E-4</c:v>
                </c:pt>
                <c:pt idx="1853">
                  <c:v>8.6401862439506834E-4</c:v>
                </c:pt>
                <c:pt idx="1854">
                  <c:v>8.644365202349312E-4</c:v>
                </c:pt>
                <c:pt idx="1855">
                  <c:v>8.6485447629940071E-4</c:v>
                </c:pt>
                <c:pt idx="1856">
                  <c:v>8.6527249255589401E-4</c:v>
                </c:pt>
                <c:pt idx="1857">
                  <c:v>8.6569056897183234E-4</c:v>
                </c:pt>
                <c:pt idx="1858">
                  <c:v>8.6610870551464105E-4</c:v>
                </c:pt>
                <c:pt idx="1859">
                  <c:v>8.6652690215174952E-4</c:v>
                </c:pt>
                <c:pt idx="1860">
                  <c:v>8.6694515885059201E-4</c:v>
                </c:pt>
                <c:pt idx="1861">
                  <c:v>8.6736347557860721E-4</c:v>
                </c:pt>
                <c:pt idx="1862">
                  <c:v>8.6778185230323795E-4</c:v>
                </c:pt>
                <c:pt idx="1863">
                  <c:v>8.6820028899193137E-4</c:v>
                </c:pt>
                <c:pt idx="1864">
                  <c:v>8.6861878561213831E-4</c:v>
                </c:pt>
                <c:pt idx="1865">
                  <c:v>8.6903734213131581E-4</c:v>
                </c:pt>
                <c:pt idx="1866">
                  <c:v>8.6945595851692402E-4</c:v>
                </c:pt>
                <c:pt idx="1867">
                  <c:v>8.698746347364268E-4</c:v>
                </c:pt>
                <c:pt idx="1868">
                  <c:v>8.7029337075729396E-4</c:v>
                </c:pt>
                <c:pt idx="1869">
                  <c:v>8.7071216654699857E-4</c:v>
                </c:pt>
                <c:pt idx="1870">
                  <c:v>8.7113102207301879E-4</c:v>
                </c:pt>
                <c:pt idx="1871">
                  <c:v>8.715499373028368E-4</c:v>
                </c:pt>
                <c:pt idx="1872">
                  <c:v>8.7196891220393954E-4</c:v>
                </c:pt>
                <c:pt idx="1873">
                  <c:v>8.7238794674381764E-4</c:v>
                </c:pt>
                <c:pt idx="1874">
                  <c:v>8.7280704088996673E-4</c:v>
                </c:pt>
                <c:pt idx="1875">
                  <c:v>8.732261946098861E-4</c:v>
                </c:pt>
                <c:pt idx="1876">
                  <c:v>8.7364540787108081E-4</c:v>
                </c:pt>
                <c:pt idx="1877">
                  <c:v>8.7406468064105884E-4</c:v>
                </c:pt>
                <c:pt idx="1878">
                  <c:v>8.7448401288733467E-4</c:v>
                </c:pt>
                <c:pt idx="1879">
                  <c:v>8.7490340457742409E-4</c:v>
                </c:pt>
                <c:pt idx="1880">
                  <c:v>8.7532285567885047E-4</c:v>
                </c:pt>
                <c:pt idx="1881">
                  <c:v>8.7574236615913881E-4</c:v>
                </c:pt>
                <c:pt idx="1882">
                  <c:v>8.7616193598582094E-4</c:v>
                </c:pt>
                <c:pt idx="1883">
                  <c:v>8.7658156512643217E-4</c:v>
                </c:pt>
                <c:pt idx="1884">
                  <c:v>8.7700125354851148E-4</c:v>
                </c:pt>
                <c:pt idx="1885">
                  <c:v>8.7742100121960371E-4</c:v>
                </c:pt>
                <c:pt idx="1886">
                  <c:v>8.7784080810725674E-4</c:v>
                </c:pt>
                <c:pt idx="1887">
                  <c:v>8.7826067417902452E-4</c:v>
                </c:pt>
                <c:pt idx="1888">
                  <c:v>8.7868059940246349E-4</c:v>
                </c:pt>
                <c:pt idx="1889">
                  <c:v>8.7910058374513606E-4</c:v>
                </c:pt>
                <c:pt idx="1890">
                  <c:v>8.7952062717460897E-4</c:v>
                </c:pt>
                <c:pt idx="1891">
                  <c:v>8.7994072965845232E-4</c:v>
                </c:pt>
                <c:pt idx="1892">
                  <c:v>8.8036089116424218E-4</c:v>
                </c:pt>
                <c:pt idx="1893">
                  <c:v>8.8078111165955765E-4</c:v>
                </c:pt>
                <c:pt idx="1894">
                  <c:v>8.8120139111198315E-4</c:v>
                </c:pt>
                <c:pt idx="1895">
                  <c:v>8.8162172948910798E-4</c:v>
                </c:pt>
                <c:pt idx="1896">
                  <c:v>8.8204212675852477E-4</c:v>
                </c:pt>
                <c:pt idx="1897">
                  <c:v>8.824625828878313E-4</c:v>
                </c:pt>
                <c:pt idx="1898">
                  <c:v>8.8288309784462964E-4</c:v>
                </c:pt>
                <c:pt idx="1899">
                  <c:v>8.8330367159652654E-4</c:v>
                </c:pt>
                <c:pt idx="1900">
                  <c:v>8.8372430411113321E-4</c:v>
                </c:pt>
                <c:pt idx="1901">
                  <c:v>8.8414499535606527E-4</c:v>
                </c:pt>
                <c:pt idx="1902">
                  <c:v>8.8456574529894303E-4</c:v>
                </c:pt>
                <c:pt idx="1903">
                  <c:v>8.8498655390739081E-4</c:v>
                </c:pt>
                <c:pt idx="1904">
                  <c:v>8.8540742114903812E-4</c:v>
                </c:pt>
                <c:pt idx="1905">
                  <c:v>8.8582834699151795E-4</c:v>
                </c:pt>
                <c:pt idx="1906">
                  <c:v>8.8624933140246914E-4</c:v>
                </c:pt>
                <c:pt idx="1907">
                  <c:v>8.8667037434953465E-4</c:v>
                </c:pt>
                <c:pt idx="1908">
                  <c:v>8.8709147580036038E-4</c:v>
                </c:pt>
                <c:pt idx="1909">
                  <c:v>8.8751263572259937E-4</c:v>
                </c:pt>
                <c:pt idx="1910">
                  <c:v>8.8793385408390694E-4</c:v>
                </c:pt>
                <c:pt idx="1911">
                  <c:v>8.8835513085194437E-4</c:v>
                </c:pt>
                <c:pt idx="1912">
                  <c:v>8.8877646599437685E-4</c:v>
                </c:pt>
                <c:pt idx="1913">
                  <c:v>8.891978594788737E-4</c:v>
                </c:pt>
                <c:pt idx="1914">
                  <c:v>8.8961931127311028E-4</c:v>
                </c:pt>
                <c:pt idx="1915">
                  <c:v>8.9004082134476492E-4</c:v>
                </c:pt>
                <c:pt idx="1916">
                  <c:v>8.9046238966152089E-4</c:v>
                </c:pt>
                <c:pt idx="1917">
                  <c:v>8.9088401619106671E-4</c:v>
                </c:pt>
                <c:pt idx="1918">
                  <c:v>8.9130570090109455E-4</c:v>
                </c:pt>
                <c:pt idx="1919">
                  <c:v>8.9172744375930115E-4</c:v>
                </c:pt>
                <c:pt idx="1920">
                  <c:v>8.9214924473338933E-4</c:v>
                </c:pt>
                <c:pt idx="1921">
                  <c:v>8.9257110379106427E-4</c:v>
                </c:pt>
                <c:pt idx="1922">
                  <c:v>8.9299302090003682E-4</c:v>
                </c:pt>
                <c:pt idx="1923">
                  <c:v>8.9341499602802268E-4</c:v>
                </c:pt>
                <c:pt idx="1924">
                  <c:v>8.9383702914274158E-4</c:v>
                </c:pt>
                <c:pt idx="1925">
                  <c:v>8.9425912021191844E-4</c:v>
                </c:pt>
                <c:pt idx="1926">
                  <c:v>8.9468126920328101E-4</c:v>
                </c:pt>
                <c:pt idx="1927">
                  <c:v>8.9510347608456452E-4</c:v>
                </c:pt>
                <c:pt idx="1928">
                  <c:v>8.9552574082350626E-4</c:v>
                </c:pt>
                <c:pt idx="1929">
                  <c:v>8.9594806338784958E-4</c:v>
                </c:pt>
                <c:pt idx="1930">
                  <c:v>8.9637044374534121E-4</c:v>
                </c:pt>
                <c:pt idx="1931">
                  <c:v>8.9679288186373372E-4</c:v>
                </c:pt>
                <c:pt idx="1932">
                  <c:v>8.9721537771078304E-4</c:v>
                </c:pt>
                <c:pt idx="1933">
                  <c:v>8.976379312542513E-4</c:v>
                </c:pt>
                <c:pt idx="1934">
                  <c:v>8.9806054246190331E-4</c:v>
                </c:pt>
                <c:pt idx="1935">
                  <c:v>8.9848321130150987E-4</c:v>
                </c:pt>
                <c:pt idx="1936">
                  <c:v>8.9890593774084578E-4</c:v>
                </c:pt>
                <c:pt idx="1937">
                  <c:v>8.9932872174769136E-4</c:v>
                </c:pt>
                <c:pt idx="1938">
                  <c:v>8.9975156328982967E-4</c:v>
                </c:pt>
                <c:pt idx="1939">
                  <c:v>9.0017446233505057E-4</c:v>
                </c:pt>
                <c:pt idx="1940">
                  <c:v>9.0059741885114663E-4</c:v>
                </c:pt>
                <c:pt idx="1941">
                  <c:v>9.0102043280591664E-4</c:v>
                </c:pt>
                <c:pt idx="1942">
                  <c:v>9.014435041671627E-4</c:v>
                </c:pt>
                <c:pt idx="1943">
                  <c:v>9.0186663290269236E-4</c:v>
                </c:pt>
                <c:pt idx="1944">
                  <c:v>9.0228981898031772E-4</c:v>
                </c:pt>
                <c:pt idx="1945">
                  <c:v>9.0271306236785532E-4</c:v>
                </c:pt>
                <c:pt idx="1946">
                  <c:v>9.0313636303312626E-4</c:v>
                </c:pt>
                <c:pt idx="1947">
                  <c:v>9.0355972094395651E-4</c:v>
                </c:pt>
                <c:pt idx="1948">
                  <c:v>9.0398313606817628E-4</c:v>
                </c:pt>
                <c:pt idx="1949">
                  <c:v>9.0440660837362119E-4</c:v>
                </c:pt>
                <c:pt idx="1950">
                  <c:v>9.0483013782813098E-4</c:v>
                </c:pt>
                <c:pt idx="1951">
                  <c:v>9.052537243995492E-4</c:v>
                </c:pt>
                <c:pt idx="1952">
                  <c:v>9.0567736805572633E-4</c:v>
                </c:pt>
                <c:pt idx="1953">
                  <c:v>9.0610106876451554E-4</c:v>
                </c:pt>
                <c:pt idx="1954">
                  <c:v>9.0652482649377503E-4</c:v>
                </c:pt>
                <c:pt idx="1955">
                  <c:v>9.0694864121136816E-4</c:v>
                </c:pt>
                <c:pt idx="1956">
                  <c:v>9.0737251288516277E-4</c:v>
                </c:pt>
                <c:pt idx="1957">
                  <c:v>9.0779644148303112E-4</c:v>
                </c:pt>
                <c:pt idx="1958">
                  <c:v>9.0822042697285069E-4</c:v>
                </c:pt>
                <c:pt idx="1959">
                  <c:v>9.0864446932250318E-4</c:v>
                </c:pt>
                <c:pt idx="1960">
                  <c:v>9.0906856849987442E-4</c:v>
                </c:pt>
                <c:pt idx="1961">
                  <c:v>9.094927244728563E-4</c:v>
                </c:pt>
                <c:pt idx="1962">
                  <c:v>9.0991693720934462E-4</c:v>
                </c:pt>
                <c:pt idx="1963">
                  <c:v>9.1034120667723962E-4</c:v>
                </c:pt>
                <c:pt idx="1964">
                  <c:v>9.1076553284444642E-4</c:v>
                </c:pt>
                <c:pt idx="1965">
                  <c:v>9.1118991567887568E-4</c:v>
                </c:pt>
                <c:pt idx="1966">
                  <c:v>9.116143551484413E-4</c:v>
                </c:pt>
                <c:pt idx="1967">
                  <c:v>9.1203885122106304E-4</c:v>
                </c:pt>
                <c:pt idx="1968">
                  <c:v>9.1246340386466499E-4</c:v>
                </c:pt>
                <c:pt idx="1969">
                  <c:v>9.1288801304717482E-4</c:v>
                </c:pt>
                <c:pt idx="1970">
                  <c:v>9.1331267873652792E-4</c:v>
                </c:pt>
                <c:pt idx="1971">
                  <c:v>9.1373740090066095E-4</c:v>
                </c:pt>
                <c:pt idx="1972">
                  <c:v>9.1416217950751773E-4</c:v>
                </c:pt>
                <c:pt idx="1973">
                  <c:v>9.1458701452504503E-4</c:v>
                </c:pt>
                <c:pt idx="1974">
                  <c:v>9.1501190592119578E-4</c:v>
                </c:pt>
                <c:pt idx="1975">
                  <c:v>9.154368536639266E-4</c:v>
                </c:pt>
                <c:pt idx="1976">
                  <c:v>9.1586185772119975E-4</c:v>
                </c:pt>
                <c:pt idx="1977">
                  <c:v>9.1628691806098172E-4</c:v>
                </c:pt>
                <c:pt idx="1978">
                  <c:v>9.1671203465124387E-4</c:v>
                </c:pt>
                <c:pt idx="1979">
                  <c:v>9.1713720745996159E-4</c:v>
                </c:pt>
                <c:pt idx="1980">
                  <c:v>9.1756243645511578E-4</c:v>
                </c:pt>
                <c:pt idx="1981">
                  <c:v>9.1798772160469233E-4</c:v>
                </c:pt>
                <c:pt idx="1982">
                  <c:v>9.1841306287668159E-4</c:v>
                </c:pt>
                <c:pt idx="1983">
                  <c:v>9.1883846023907846E-4</c:v>
                </c:pt>
                <c:pt idx="1984">
                  <c:v>9.1926391365988269E-4</c:v>
                </c:pt>
                <c:pt idx="1985">
                  <c:v>9.1968942310709841E-4</c:v>
                </c:pt>
                <c:pt idx="1986">
                  <c:v>9.2011498854873504E-4</c:v>
                </c:pt>
                <c:pt idx="1987">
                  <c:v>9.2054060995280687E-4</c:v>
                </c:pt>
                <c:pt idx="1988">
                  <c:v>9.2096628728733244E-4</c:v>
                </c:pt>
                <c:pt idx="1989">
                  <c:v>9.2139202052033548E-4</c:v>
                </c:pt>
                <c:pt idx="1990">
                  <c:v>9.2181780961984395E-4</c:v>
                </c:pt>
                <c:pt idx="1991">
                  <c:v>9.2224365455389166E-4</c:v>
                </c:pt>
                <c:pt idx="1992">
                  <c:v>9.2266955529051614E-4</c:v>
                </c:pt>
                <c:pt idx="1993">
                  <c:v>9.2309551179775985E-4</c:v>
                </c:pt>
                <c:pt idx="1994">
                  <c:v>9.2352152404367028E-4</c:v>
                </c:pt>
                <c:pt idx="1995">
                  <c:v>9.2394759199630001E-4</c:v>
                </c:pt>
                <c:pt idx="1996">
                  <c:v>9.2437371562370616E-4</c:v>
                </c:pt>
                <c:pt idx="1997">
                  <c:v>9.2479989489394998E-4</c:v>
                </c:pt>
                <c:pt idx="1998">
                  <c:v>9.2522612977509846E-4</c:v>
                </c:pt>
                <c:pt idx="1999">
                  <c:v>9.2565242023522282E-4</c:v>
                </c:pt>
                <c:pt idx="2000">
                  <c:v>9.2607876624239949E-4</c:v>
                </c:pt>
                <c:pt idx="2001">
                  <c:v>9.2650516776470967E-4</c:v>
                </c:pt>
                <c:pt idx="2002">
                  <c:v>9.2693162477023856E-4</c:v>
                </c:pt>
                <c:pt idx="2003">
                  <c:v>9.2735813722707745E-4</c:v>
                </c:pt>
                <c:pt idx="2004">
                  <c:v>9.2778470510332162E-4</c:v>
                </c:pt>
                <c:pt idx="2005">
                  <c:v>9.2821132836707102E-4</c:v>
                </c:pt>
                <c:pt idx="2006">
                  <c:v>9.2863800698643115E-4</c:v>
                </c:pt>
                <c:pt idx="2007">
                  <c:v>9.2906474092951171E-4</c:v>
                </c:pt>
                <c:pt idx="2008">
                  <c:v>9.2949153016442772E-4</c:v>
                </c:pt>
                <c:pt idx="2009">
                  <c:v>9.2991837465929801E-4</c:v>
                </c:pt>
                <c:pt idx="2010">
                  <c:v>9.3034527438224789E-4</c:v>
                </c:pt>
                <c:pt idx="2011">
                  <c:v>9.3077222930140627E-4</c:v>
                </c:pt>
                <c:pt idx="2012">
                  <c:v>9.3119923938490682E-4</c:v>
                </c:pt>
                <c:pt idx="2013">
                  <c:v>9.3162630460088885E-4</c:v>
                </c:pt>
                <c:pt idx="2014">
                  <c:v>9.3205342491749633E-4</c:v>
                </c:pt>
                <c:pt idx="2015">
                  <c:v>9.3248060030287736E-4</c:v>
                </c:pt>
                <c:pt idx="2016">
                  <c:v>9.3290783072518565E-4</c:v>
                </c:pt>
                <c:pt idx="2017">
                  <c:v>9.3333511615257918E-4</c:v>
                </c:pt>
                <c:pt idx="2018">
                  <c:v>9.3376245655322153E-4</c:v>
                </c:pt>
                <c:pt idx="2019">
                  <c:v>9.3418985189528032E-4</c:v>
                </c:pt>
                <c:pt idx="2020">
                  <c:v>9.346173021469289E-4</c:v>
                </c:pt>
                <c:pt idx="2021">
                  <c:v>9.3504480727634462E-4</c:v>
                </c:pt>
                <c:pt idx="2022">
                  <c:v>9.3547236725171018E-4</c:v>
                </c:pt>
                <c:pt idx="2023">
                  <c:v>9.3589998204121313E-4</c:v>
                </c:pt>
                <c:pt idx="2024">
                  <c:v>9.3632765161304535E-4</c:v>
                </c:pt>
                <c:pt idx="2025">
                  <c:v>9.367553759354045E-4</c:v>
                </c:pt>
                <c:pt idx="2026">
                  <c:v>9.3718315497649265E-4</c:v>
                </c:pt>
                <c:pt idx="2027">
                  <c:v>9.3761098870451655E-4</c:v>
                </c:pt>
                <c:pt idx="2028">
                  <c:v>9.3803887708768805E-4</c:v>
                </c:pt>
                <c:pt idx="2029">
                  <c:v>9.3846682009422408E-4</c:v>
                </c:pt>
                <c:pt idx="2030">
                  <c:v>9.3889481769234636E-4</c:v>
                </c:pt>
                <c:pt idx="2031">
                  <c:v>9.3932286985028124E-4</c:v>
                </c:pt>
                <c:pt idx="2032">
                  <c:v>9.3975097653625967E-4</c:v>
                </c:pt>
                <c:pt idx="2033">
                  <c:v>9.4017913771851864E-4</c:v>
                </c:pt>
                <c:pt idx="2034">
                  <c:v>9.4060735336529903E-4</c:v>
                </c:pt>
                <c:pt idx="2035">
                  <c:v>9.4103562344484675E-4</c:v>
                </c:pt>
                <c:pt idx="2036">
                  <c:v>9.4146394792541321E-4</c:v>
                </c:pt>
                <c:pt idx="2037">
                  <c:v>9.4189232677525405E-4</c:v>
                </c:pt>
                <c:pt idx="2038">
                  <c:v>9.4232075996263033E-4</c:v>
                </c:pt>
                <c:pt idx="2039">
                  <c:v>9.4274924745580769E-4</c:v>
                </c:pt>
                <c:pt idx="2040">
                  <c:v>9.431777892230566E-4</c:v>
                </c:pt>
                <c:pt idx="2041">
                  <c:v>9.436063852326529E-4</c:v>
                </c:pt>
                <c:pt idx="2042">
                  <c:v>9.4403503545287639E-4</c:v>
                </c:pt>
                <c:pt idx="2043">
                  <c:v>9.4446373985201373E-4</c:v>
                </c:pt>
                <c:pt idx="2044">
                  <c:v>9.4489249839835418E-4</c:v>
                </c:pt>
                <c:pt idx="2045">
                  <c:v>9.4532131106019361E-4</c:v>
                </c:pt>
                <c:pt idx="2046">
                  <c:v>9.457501778058321E-4</c:v>
                </c:pt>
                <c:pt idx="2047">
                  <c:v>9.4617909860357464E-4</c:v>
                </c:pt>
                <c:pt idx="2048">
                  <c:v>9.4660807342173098E-4</c:v>
                </c:pt>
                <c:pt idx="2049">
                  <c:v>9.4703710222861681E-4</c:v>
                </c:pt>
                <c:pt idx="2050">
                  <c:v>9.4746618499255209E-4</c:v>
                </c:pt>
                <c:pt idx="2051">
                  <c:v>9.4789532168186141E-4</c:v>
                </c:pt>
                <c:pt idx="2052">
                  <c:v>9.4832451226487446E-4</c:v>
                </c:pt>
                <c:pt idx="2053">
                  <c:v>9.4875375670992659E-4</c:v>
                </c:pt>
                <c:pt idx="2054">
                  <c:v>9.4918305498535712E-4</c:v>
                </c:pt>
                <c:pt idx="2055">
                  <c:v>9.4961240705951106E-4</c:v>
                </c:pt>
                <c:pt idx="2056">
                  <c:v>9.5004181290073793E-4</c:v>
                </c:pt>
                <c:pt idx="2057">
                  <c:v>9.5047127247739225E-4</c:v>
                </c:pt>
                <c:pt idx="2058">
                  <c:v>9.5090078575783398E-4</c:v>
                </c:pt>
                <c:pt idx="2059">
                  <c:v>9.5133035271042794E-4</c:v>
                </c:pt>
                <c:pt idx="2060">
                  <c:v>9.5175997330354306E-4</c:v>
                </c:pt>
                <c:pt idx="2061">
                  <c:v>9.5218964750555404E-4</c:v>
                </c:pt>
                <c:pt idx="2062">
                  <c:v>9.5261937528484046E-4</c:v>
                </c:pt>
                <c:pt idx="2063">
                  <c:v>9.5304915660978664E-4</c:v>
                </c:pt>
                <c:pt idx="2064">
                  <c:v>9.5347899144878267E-4</c:v>
                </c:pt>
                <c:pt idx="2065">
                  <c:v>9.5390887977022222E-4</c:v>
                </c:pt>
                <c:pt idx="2066">
                  <c:v>9.5433882154250568E-4</c:v>
                </c:pt>
                <c:pt idx="2067">
                  <c:v>9.5476881673403624E-4</c:v>
                </c:pt>
                <c:pt idx="2068">
                  <c:v>9.5519886531322438E-4</c:v>
                </c:pt>
                <c:pt idx="2069">
                  <c:v>9.5562896724848371E-4</c:v>
                </c:pt>
                <c:pt idx="2070">
                  <c:v>9.5605912250823467E-4</c:v>
                </c:pt>
                <c:pt idx="2071">
                  <c:v>9.5648933106090095E-4</c:v>
                </c:pt>
                <c:pt idx="2072">
                  <c:v>9.569195928749119E-4</c:v>
                </c:pt>
                <c:pt idx="2073">
                  <c:v>9.5734990791870205E-4</c:v>
                </c:pt>
                <c:pt idx="2074">
                  <c:v>9.5778027616071158E-4</c:v>
                </c:pt>
                <c:pt idx="2075">
                  <c:v>9.5821069756938401E-4</c:v>
                </c:pt>
                <c:pt idx="2076">
                  <c:v>9.5864117211316908E-4</c:v>
                </c:pt>
                <c:pt idx="2077">
                  <c:v>9.590716997605218E-4</c:v>
                </c:pt>
                <c:pt idx="2078">
                  <c:v>9.595022804799009E-4</c:v>
                </c:pt>
                <c:pt idx="2079">
                  <c:v>9.5993291423977117E-4</c:v>
                </c:pt>
                <c:pt idx="2080">
                  <c:v>9.6036360100860236E-4</c:v>
                </c:pt>
                <c:pt idx="2081">
                  <c:v>9.6079434075486904E-4</c:v>
                </c:pt>
                <c:pt idx="2082">
                  <c:v>9.6122513344705073E-4</c:v>
                </c:pt>
                <c:pt idx="2083">
                  <c:v>9.616559790536325E-4</c:v>
                </c:pt>
                <c:pt idx="2084">
                  <c:v>9.6208687754310298E-4</c:v>
                </c:pt>
                <c:pt idx="2085">
                  <c:v>9.6251782888395786E-4</c:v>
                </c:pt>
                <c:pt idx="2086">
                  <c:v>9.6294883304469674E-4</c:v>
                </c:pt>
                <c:pt idx="2087">
                  <c:v>9.6337988999382429E-4</c:v>
                </c:pt>
                <c:pt idx="2088">
                  <c:v>9.6381099969985074E-4</c:v>
                </c:pt>
                <c:pt idx="2089">
                  <c:v>9.6424216213129019E-4</c:v>
                </c:pt>
                <c:pt idx="2090">
                  <c:v>9.6467337725666263E-4</c:v>
                </c:pt>
                <c:pt idx="2091">
                  <c:v>9.6510464504449421E-4</c:v>
                </c:pt>
                <c:pt idx="2092">
                  <c:v>9.6553596546331444E-4</c:v>
                </c:pt>
                <c:pt idx="2093">
                  <c:v>9.6596733848165804E-4</c:v>
                </c:pt>
                <c:pt idx="2094">
                  <c:v>9.6639876406806548E-4</c:v>
                </c:pt>
                <c:pt idx="2095">
                  <c:v>9.6683024219108209E-4</c:v>
                </c:pt>
                <c:pt idx="2096">
                  <c:v>9.6726177281925832E-4</c:v>
                </c:pt>
                <c:pt idx="2097">
                  <c:v>9.6769335592114926E-4</c:v>
                </c:pt>
                <c:pt idx="2098">
                  <c:v>9.6812499146531534E-4</c:v>
                </c:pt>
                <c:pt idx="2099">
                  <c:v>9.6855667942032336E-4</c:v>
                </c:pt>
                <c:pt idx="2100">
                  <c:v>9.6898841975474187E-4</c:v>
                </c:pt>
                <c:pt idx="2101">
                  <c:v>9.6942021243714787E-4</c:v>
                </c:pt>
                <c:pt idx="2102">
                  <c:v>9.6985205743612183E-4</c:v>
                </c:pt>
                <c:pt idx="2103">
                  <c:v>9.7028395472025018E-4</c:v>
                </c:pt>
                <c:pt idx="2104">
                  <c:v>9.7071590425812284E-4</c:v>
                </c:pt>
                <c:pt idx="2105">
                  <c:v>9.7114790601833686E-4</c:v>
                </c:pt>
                <c:pt idx="2106">
                  <c:v>9.7157995996949298E-4</c:v>
                </c:pt>
                <c:pt idx="2107">
                  <c:v>9.7201206608019748E-4</c:v>
                </c:pt>
                <c:pt idx="2108">
                  <c:v>9.7244422431906185E-4</c:v>
                </c:pt>
                <c:pt idx="2109">
                  <c:v>9.7287643465470211E-4</c:v>
                </c:pt>
                <c:pt idx="2110">
                  <c:v>9.7330869705574015E-4</c:v>
                </c:pt>
                <c:pt idx="2111">
                  <c:v>9.7374101149080264E-4</c:v>
                </c:pt>
                <c:pt idx="2112">
                  <c:v>9.74173377928521E-4</c:v>
                </c:pt>
                <c:pt idx="2113">
                  <c:v>9.7460579633753305E-4</c:v>
                </c:pt>
                <c:pt idx="2114">
                  <c:v>9.7503826668647955E-4</c:v>
                </c:pt>
                <c:pt idx="2115">
                  <c:v>9.7547078894400841E-4</c:v>
                </c:pt>
                <c:pt idx="2116">
                  <c:v>9.7590336307877231E-4</c:v>
                </c:pt>
                <c:pt idx="2117">
                  <c:v>9.7633598905942707E-4</c:v>
                </c:pt>
                <c:pt idx="2118">
                  <c:v>9.7676866685463644E-4</c:v>
                </c:pt>
                <c:pt idx="2119">
                  <c:v>9.7720139643306825E-4</c:v>
                </c:pt>
                <c:pt idx="2120">
                  <c:v>9.7763417776339386E-4</c:v>
                </c:pt>
                <c:pt idx="2121">
                  <c:v>9.7806701081429217E-4</c:v>
                </c:pt>
                <c:pt idx="2122">
                  <c:v>9.7849989555444643E-4</c:v>
                </c:pt>
                <c:pt idx="2123">
                  <c:v>9.7893283195254425E-4</c:v>
                </c:pt>
                <c:pt idx="2124">
                  <c:v>9.7936581997727884E-4</c:v>
                </c:pt>
                <c:pt idx="2125">
                  <c:v>9.7979885959734907E-4</c:v>
                </c:pt>
                <c:pt idx="2126">
                  <c:v>9.8023195078145793E-4</c:v>
                </c:pt>
                <c:pt idx="2127">
                  <c:v>9.806650934983147E-4</c:v>
                </c:pt>
                <c:pt idx="2128">
                  <c:v>9.8109828771663276E-4</c:v>
                </c:pt>
                <c:pt idx="2129">
                  <c:v>9.8153153340513138E-4</c:v>
                </c:pt>
                <c:pt idx="2130">
                  <c:v>9.8196483053253521E-4</c:v>
                </c:pt>
                <c:pt idx="2131">
                  <c:v>9.8239817906757326E-4</c:v>
                </c:pt>
                <c:pt idx="2132">
                  <c:v>9.8283157897897933E-4</c:v>
                </c:pt>
                <c:pt idx="2133">
                  <c:v>9.8326503023549367E-4</c:v>
                </c:pt>
                <c:pt idx="2134">
                  <c:v>9.8369853280586201E-4</c:v>
                </c:pt>
                <c:pt idx="2135">
                  <c:v>9.8413208665883286E-4</c:v>
                </c:pt>
                <c:pt idx="2136">
                  <c:v>9.8456569176316169E-4</c:v>
                </c:pt>
                <c:pt idx="2137">
                  <c:v>9.8499934808760981E-4</c:v>
                </c:pt>
                <c:pt idx="2138">
                  <c:v>9.8543305560094157E-4</c:v>
                </c:pt>
                <c:pt idx="2139">
                  <c:v>9.8586681427192849E-4</c:v>
                </c:pt>
                <c:pt idx="2140">
                  <c:v>9.8630062406934575E-4</c:v>
                </c:pt>
                <c:pt idx="2141">
                  <c:v>9.8673448496197484E-4</c:v>
                </c:pt>
                <c:pt idx="2142">
                  <c:v>9.8716839691860223E-4</c:v>
                </c:pt>
                <c:pt idx="2143">
                  <c:v>9.8760235990801894E-4</c:v>
                </c:pt>
                <c:pt idx="2144">
                  <c:v>9.8803637389902163E-4</c:v>
                </c:pt>
                <c:pt idx="2145">
                  <c:v>9.8847043886041239E-4</c:v>
                </c:pt>
                <c:pt idx="2146">
                  <c:v>9.8890455476099764E-4</c:v>
                </c:pt>
                <c:pt idx="2147">
                  <c:v>9.8933872156959052E-4</c:v>
                </c:pt>
                <c:pt idx="2148">
                  <c:v>9.8977293925500741E-4</c:v>
                </c:pt>
                <c:pt idx="2149">
                  <c:v>9.9020720778607188E-4</c:v>
                </c:pt>
                <c:pt idx="2150">
                  <c:v>9.9064152713161115E-4</c:v>
                </c:pt>
                <c:pt idx="2151">
                  <c:v>9.9107589726045789E-4</c:v>
                </c:pt>
                <c:pt idx="2152">
                  <c:v>9.9151031814145125E-4</c:v>
                </c:pt>
                <c:pt idx="2153">
                  <c:v>9.9194478974343409E-4</c:v>
                </c:pt>
                <c:pt idx="2154">
                  <c:v>9.9237931203525554E-4</c:v>
                </c:pt>
                <c:pt idx="2155">
                  <c:v>9.9281388498576864E-4</c:v>
                </c:pt>
                <c:pt idx="2156">
                  <c:v>9.9324850856383293E-4</c:v>
                </c:pt>
                <c:pt idx="2157">
                  <c:v>9.9368318273831318E-4</c:v>
                </c:pt>
                <c:pt idx="2158">
                  <c:v>9.9411790747807867E-4</c:v>
                </c:pt>
                <c:pt idx="2159">
                  <c:v>9.945526827520037E-4</c:v>
                </c:pt>
                <c:pt idx="2160">
                  <c:v>9.9498750852896841E-4</c:v>
                </c:pt>
                <c:pt idx="2161">
                  <c:v>9.9542238477785859E-4</c:v>
                </c:pt>
                <c:pt idx="2162">
                  <c:v>9.9585731146756415E-4</c:v>
                </c:pt>
                <c:pt idx="2163">
                  <c:v>9.9629228856698082E-4</c:v>
                </c:pt>
                <c:pt idx="2164">
                  <c:v>9.9672731604500981E-4</c:v>
                </c:pt>
                <c:pt idx="2165">
                  <c:v>9.9716239387055727E-4</c:v>
                </c:pt>
                <c:pt idx="2166">
                  <c:v>9.97597522012535E-4</c:v>
                </c:pt>
                <c:pt idx="2167">
                  <c:v>9.9803270043985872E-4</c:v>
                </c:pt>
                <c:pt idx="2168">
                  <c:v>9.9846792912145084E-4</c:v>
                </c:pt>
                <c:pt idx="2169">
                  <c:v>9.989032080262388E-4</c:v>
                </c:pt>
                <c:pt idx="2170">
                  <c:v>9.9933853712315455E-4</c:v>
                </c:pt>
                <c:pt idx="2171">
                  <c:v>9.997739163811355E-4</c:v>
                </c:pt>
                <c:pt idx="2172">
                  <c:v>1.0002093457691262E-3</c:v>
                </c:pt>
                <c:pt idx="2173">
                  <c:v>1.0006448252560733E-3</c:v>
                </c:pt>
                <c:pt idx="2174">
                  <c:v>1.0010803548109305E-3</c:v>
                </c:pt>
                <c:pt idx="2175">
                  <c:v>1.0015159344026567E-3</c:v>
                </c:pt>
                <c:pt idx="2176">
                  <c:v>1.0019515640002159E-3</c:v>
                </c:pt>
                <c:pt idx="2177">
                  <c:v>1.0023872435725777E-3</c:v>
                </c:pt>
                <c:pt idx="2178">
                  <c:v>1.0028229730887164E-3</c:v>
                </c:pt>
                <c:pt idx="2179">
                  <c:v>1.0032587525176111E-3</c:v>
                </c:pt>
                <c:pt idx="2180">
                  <c:v>1.0036945818282478E-3</c:v>
                </c:pt>
                <c:pt idx="2181">
                  <c:v>1.0041304609896167E-3</c:v>
                </c:pt>
                <c:pt idx="2182">
                  <c:v>1.0045663899707136E-3</c:v>
                </c:pt>
                <c:pt idx="2183">
                  <c:v>1.0050023687405386E-3</c:v>
                </c:pt>
                <c:pt idx="2184">
                  <c:v>1.0054383972680993E-3</c:v>
                </c:pt>
                <c:pt idx="2185">
                  <c:v>1.0058744755224059E-3</c:v>
                </c:pt>
                <c:pt idx="2186">
                  <c:v>1.006310603472476E-3</c:v>
                </c:pt>
                <c:pt idx="2187">
                  <c:v>1.0067467810873309E-3</c:v>
                </c:pt>
                <c:pt idx="2188">
                  <c:v>1.007183008335999E-3</c:v>
                </c:pt>
                <c:pt idx="2189">
                  <c:v>1.0076192851875127E-3</c:v>
                </c:pt>
                <c:pt idx="2190">
                  <c:v>1.0080556116109094E-3</c:v>
                </c:pt>
                <c:pt idx="2191">
                  <c:v>1.0084919875752334E-3</c:v>
                </c:pt>
                <c:pt idx="2192">
                  <c:v>1.0089284130495322E-3</c:v>
                </c:pt>
                <c:pt idx="2193">
                  <c:v>1.0093648880028607E-3</c:v>
                </c:pt>
                <c:pt idx="2194">
                  <c:v>1.0098014124042772E-3</c:v>
                </c:pt>
                <c:pt idx="2195">
                  <c:v>1.0102379862228469E-3</c:v>
                </c:pt>
                <c:pt idx="2196">
                  <c:v>1.0106746094276395E-3</c:v>
                </c:pt>
                <c:pt idx="2197">
                  <c:v>1.0111112819877299E-3</c:v>
                </c:pt>
                <c:pt idx="2198">
                  <c:v>1.0115480038721989E-3</c:v>
                </c:pt>
                <c:pt idx="2199">
                  <c:v>1.0119847750501322E-3</c:v>
                </c:pt>
                <c:pt idx="2200">
                  <c:v>1.0124215954906216E-3</c:v>
                </c:pt>
                <c:pt idx="2201">
                  <c:v>1.0128584651627616E-3</c:v>
                </c:pt>
                <c:pt idx="2202">
                  <c:v>1.0132953840356561E-3</c:v>
                </c:pt>
                <c:pt idx="2203">
                  <c:v>1.0137323520784112E-3</c:v>
                </c:pt>
                <c:pt idx="2204">
                  <c:v>1.0141693692601395E-3</c:v>
                </c:pt>
                <c:pt idx="2205">
                  <c:v>1.0146064355499591E-3</c:v>
                </c:pt>
                <c:pt idx="2206">
                  <c:v>1.0150435509169932E-3</c:v>
                </c:pt>
                <c:pt idx="2207">
                  <c:v>1.0154807153303688E-3</c:v>
                </c:pt>
                <c:pt idx="2208">
                  <c:v>1.0159179287592217E-3</c:v>
                </c:pt>
                <c:pt idx="2209">
                  <c:v>1.0163551911726895E-3</c:v>
                </c:pt>
                <c:pt idx="2210">
                  <c:v>1.0167925025399182E-3</c:v>
                </c:pt>
                <c:pt idx="2211">
                  <c:v>1.0172298628300562E-3</c:v>
                </c:pt>
                <c:pt idx="2212">
                  <c:v>1.0176672720122594E-3</c:v>
                </c:pt>
                <c:pt idx="2213">
                  <c:v>1.0181047300556888E-3</c:v>
                </c:pt>
                <c:pt idx="2214">
                  <c:v>1.0185422369295093E-3</c:v>
                </c:pt>
                <c:pt idx="2215">
                  <c:v>1.0189797926028925E-3</c:v>
                </c:pt>
                <c:pt idx="2216">
                  <c:v>1.0194173970450152E-3</c:v>
                </c:pt>
                <c:pt idx="2217">
                  <c:v>1.0198550502250599E-3</c:v>
                </c:pt>
                <c:pt idx="2218">
                  <c:v>1.0202927521122131E-3</c:v>
                </c:pt>
                <c:pt idx="2219">
                  <c:v>1.0207305026756677E-3</c:v>
                </c:pt>
                <c:pt idx="2220">
                  <c:v>1.0211683018846217E-3</c:v>
                </c:pt>
                <c:pt idx="2221">
                  <c:v>1.0216061497082792E-3</c:v>
                </c:pt>
                <c:pt idx="2222">
                  <c:v>1.0220440461158487E-3</c:v>
                </c:pt>
                <c:pt idx="2223">
                  <c:v>1.0224819910765437E-3</c:v>
                </c:pt>
                <c:pt idx="2224">
                  <c:v>1.0229199845595851E-3</c:v>
                </c:pt>
                <c:pt idx="2225">
                  <c:v>1.0233580265341974E-3</c:v>
                </c:pt>
                <c:pt idx="2226">
                  <c:v>1.0237961169696098E-3</c:v>
                </c:pt>
                <c:pt idx="2227">
                  <c:v>1.0242342558350599E-3</c:v>
                </c:pt>
                <c:pt idx="2228">
                  <c:v>1.0246724430997877E-3</c:v>
                </c:pt>
                <c:pt idx="2229">
                  <c:v>1.0251106787330399E-3</c:v>
                </c:pt>
                <c:pt idx="2230">
                  <c:v>1.025548962704068E-3</c:v>
                </c:pt>
                <c:pt idx="2231">
                  <c:v>1.0259872949821302E-3</c:v>
                </c:pt>
                <c:pt idx="2232">
                  <c:v>1.0264256755364886E-3</c:v>
                </c:pt>
                <c:pt idx="2233">
                  <c:v>1.0268641043364121E-3</c:v>
                </c:pt>
                <c:pt idx="2234">
                  <c:v>1.0273025813511728E-3</c:v>
                </c:pt>
                <c:pt idx="2235">
                  <c:v>1.0277411065500509E-3</c:v>
                </c:pt>
                <c:pt idx="2236">
                  <c:v>1.0281796799023299E-3</c:v>
                </c:pt>
                <c:pt idx="2237">
                  <c:v>1.0286183013772999E-3</c:v>
                </c:pt>
                <c:pt idx="2238">
                  <c:v>1.0290569709442557E-3</c:v>
                </c:pt>
                <c:pt idx="2239">
                  <c:v>1.0294956885724983E-3</c:v>
                </c:pt>
                <c:pt idx="2240">
                  <c:v>1.0299344542313337E-3</c:v>
                </c:pt>
                <c:pt idx="2241">
                  <c:v>1.0303732678900721E-3</c:v>
                </c:pt>
                <c:pt idx="2242">
                  <c:v>1.0308121295180316E-3</c:v>
                </c:pt>
                <c:pt idx="2243">
                  <c:v>1.031251039084534E-3</c:v>
                </c:pt>
                <c:pt idx="2244">
                  <c:v>1.0316899965589069E-3</c:v>
                </c:pt>
                <c:pt idx="2245">
                  <c:v>1.0321290019104832E-3</c:v>
                </c:pt>
                <c:pt idx="2246">
                  <c:v>1.0325680551086017E-3</c:v>
                </c:pt>
                <c:pt idx="2247">
                  <c:v>1.0330071561226058E-3</c:v>
                </c:pt>
                <c:pt idx="2248">
                  <c:v>1.0334463049218457E-3</c:v>
                </c:pt>
                <c:pt idx="2249">
                  <c:v>1.033885501475675E-3</c:v>
                </c:pt>
                <c:pt idx="2250">
                  <c:v>1.034324745753455E-3</c:v>
                </c:pt>
                <c:pt idx="2251">
                  <c:v>1.0347640377245512E-3</c:v>
                </c:pt>
                <c:pt idx="2252">
                  <c:v>1.0352033773583342E-3</c:v>
                </c:pt>
                <c:pt idx="2253">
                  <c:v>1.0356427646241802E-3</c:v>
                </c:pt>
                <c:pt idx="2254">
                  <c:v>1.036082199491472E-3</c:v>
                </c:pt>
                <c:pt idx="2255">
                  <c:v>1.0365216819295969E-3</c:v>
                </c:pt>
                <c:pt idx="2256">
                  <c:v>1.0369612119079472E-3</c:v>
                </c:pt>
                <c:pt idx="2257">
                  <c:v>1.0374007893959221E-3</c:v>
                </c:pt>
                <c:pt idx="2258">
                  <c:v>1.0378404143629248E-3</c:v>
                </c:pt>
                <c:pt idx="2259">
                  <c:v>1.0382800867783644E-3</c:v>
                </c:pt>
                <c:pt idx="2260">
                  <c:v>1.0387198066116553E-3</c:v>
                </c:pt>
                <c:pt idx="2261">
                  <c:v>1.0391595738322189E-3</c:v>
                </c:pt>
                <c:pt idx="2262">
                  <c:v>1.0395993884094799E-3</c:v>
                </c:pt>
                <c:pt idx="2263">
                  <c:v>1.0400392503128696E-3</c:v>
                </c:pt>
                <c:pt idx="2264">
                  <c:v>1.0404791595118243E-3</c:v>
                </c:pt>
                <c:pt idx="2265">
                  <c:v>1.0409191159757862E-3</c:v>
                </c:pt>
                <c:pt idx="2266">
                  <c:v>1.0413591196742024E-3</c:v>
                </c:pt>
                <c:pt idx="2267">
                  <c:v>1.0417991705765264E-3</c:v>
                </c:pt>
                <c:pt idx="2268">
                  <c:v>1.0422392686522165E-3</c:v>
                </c:pt>
                <c:pt idx="2269">
                  <c:v>1.0426794138707364E-3</c:v>
                </c:pt>
                <c:pt idx="2270">
                  <c:v>1.0431196062015559E-3</c:v>
                </c:pt>
                <c:pt idx="2271">
                  <c:v>1.0435598456141489E-3</c:v>
                </c:pt>
                <c:pt idx="2272">
                  <c:v>1.0440001320779965E-3</c:v>
                </c:pt>
                <c:pt idx="2273">
                  <c:v>1.0444404655625846E-3</c:v>
                </c:pt>
                <c:pt idx="2274">
                  <c:v>1.0448808460374042E-3</c:v>
                </c:pt>
                <c:pt idx="2275">
                  <c:v>1.0453212734719526E-3</c:v>
                </c:pt>
                <c:pt idx="2276">
                  <c:v>1.0457617478357309E-3</c:v>
                </c:pt>
                <c:pt idx="2277">
                  <c:v>1.0462022690982482E-3</c:v>
                </c:pt>
                <c:pt idx="2278">
                  <c:v>1.0466428372290168E-3</c:v>
                </c:pt>
                <c:pt idx="2279">
                  <c:v>1.0470834521975562E-3</c:v>
                </c:pt>
                <c:pt idx="2280">
                  <c:v>1.04752411397339E-3</c:v>
                </c:pt>
                <c:pt idx="2281">
                  <c:v>1.0479648225260492E-3</c:v>
                </c:pt>
                <c:pt idx="2282">
                  <c:v>1.0484055778250674E-3</c:v>
                </c:pt>
                <c:pt idx="2283">
                  <c:v>1.0488463798399863E-3</c:v>
                </c:pt>
                <c:pt idx="2284">
                  <c:v>1.0492872285403528E-3</c:v>
                </c:pt>
                <c:pt idx="2285">
                  <c:v>1.0497281238957172E-3</c:v>
                </c:pt>
                <c:pt idx="2286">
                  <c:v>1.0501690658756377E-3</c:v>
                </c:pt>
                <c:pt idx="2287">
                  <c:v>1.0506100544496776E-3</c:v>
                </c:pt>
                <c:pt idx="2288">
                  <c:v>1.0510510895874044E-3</c:v>
                </c:pt>
                <c:pt idx="2289">
                  <c:v>1.0514921712583922E-3</c:v>
                </c:pt>
                <c:pt idx="2290">
                  <c:v>1.0519332994322207E-3</c:v>
                </c:pt>
                <c:pt idx="2291">
                  <c:v>1.0523744740784738E-3</c:v>
                </c:pt>
                <c:pt idx="2292">
                  <c:v>1.0528156951667433E-3</c:v>
                </c:pt>
                <c:pt idx="2293">
                  <c:v>1.0532569626666244E-3</c:v>
                </c:pt>
                <c:pt idx="2294">
                  <c:v>1.0536982765477184E-3</c:v>
                </c:pt>
                <c:pt idx="2295">
                  <c:v>1.0541396367796329E-3</c:v>
                </c:pt>
                <c:pt idx="2296">
                  <c:v>1.0545810433319797E-3</c:v>
                </c:pt>
                <c:pt idx="2297">
                  <c:v>1.0550224961743777E-3</c:v>
                </c:pt>
                <c:pt idx="2298">
                  <c:v>1.0554639952764498E-3</c:v>
                </c:pt>
                <c:pt idx="2299">
                  <c:v>1.0559055406078254E-3</c:v>
                </c:pt>
                <c:pt idx="2300">
                  <c:v>1.0563471321381399E-3</c:v>
                </c:pt>
                <c:pt idx="2301">
                  <c:v>1.0567887698370324E-3</c:v>
                </c:pt>
                <c:pt idx="2302">
                  <c:v>1.0572304536741496E-3</c:v>
                </c:pt>
                <c:pt idx="2303">
                  <c:v>1.0576721836191418E-3</c:v>
                </c:pt>
                <c:pt idx="2304">
                  <c:v>1.0581139596416668E-3</c:v>
                </c:pt>
                <c:pt idx="2305">
                  <c:v>1.0585557817113867E-3</c:v>
                </c:pt>
                <c:pt idx="2306">
                  <c:v>1.0589976497979697E-3</c:v>
                </c:pt>
                <c:pt idx="2307">
                  <c:v>1.0594395638710888E-3</c:v>
                </c:pt>
                <c:pt idx="2308">
                  <c:v>1.0598815239004234E-3</c:v>
                </c:pt>
                <c:pt idx="2309">
                  <c:v>1.0603235298556582E-3</c:v>
                </c:pt>
                <c:pt idx="2310">
                  <c:v>1.0607655817064835E-3</c:v>
                </c:pt>
                <c:pt idx="2311">
                  <c:v>1.061207679422595E-3</c:v>
                </c:pt>
                <c:pt idx="2312">
                  <c:v>1.0616498229736935E-3</c:v>
                </c:pt>
                <c:pt idx="2313">
                  <c:v>1.062092012329487E-3</c:v>
                </c:pt>
                <c:pt idx="2314">
                  <c:v>1.0625342474596866E-3</c:v>
                </c:pt>
                <c:pt idx="2315">
                  <c:v>1.0629765283340113E-3</c:v>
                </c:pt>
                <c:pt idx="2316">
                  <c:v>1.0634188549221843E-3</c:v>
                </c:pt>
                <c:pt idx="2317">
                  <c:v>1.063861227193935E-3</c:v>
                </c:pt>
                <c:pt idx="2318">
                  <c:v>1.0643036451189983E-3</c:v>
                </c:pt>
                <c:pt idx="2319">
                  <c:v>1.0647461086671145E-3</c:v>
                </c:pt>
                <c:pt idx="2320">
                  <c:v>1.0651886178080288E-3</c:v>
                </c:pt>
                <c:pt idx="2321">
                  <c:v>1.0656311725114941E-3</c:v>
                </c:pt>
                <c:pt idx="2322">
                  <c:v>1.0660737727472658E-3</c:v>
                </c:pt>
                <c:pt idx="2323">
                  <c:v>1.0665164184851072E-3</c:v>
                </c:pt>
                <c:pt idx="2324">
                  <c:v>1.0669591096947875E-3</c:v>
                </c:pt>
                <c:pt idx="2325">
                  <c:v>1.0674018463460795E-3</c:v>
                </c:pt>
                <c:pt idx="2326">
                  <c:v>1.0678446284087633E-3</c:v>
                </c:pt>
                <c:pt idx="2327">
                  <c:v>1.068287455852623E-3</c:v>
                </c:pt>
                <c:pt idx="2328">
                  <c:v>1.0687303286474501E-3</c:v>
                </c:pt>
                <c:pt idx="2329">
                  <c:v>1.0691732467630409E-3</c:v>
                </c:pt>
                <c:pt idx="2330">
                  <c:v>1.0696162101691965E-3</c:v>
                </c:pt>
                <c:pt idx="2331">
                  <c:v>1.0700592188357249E-3</c:v>
                </c:pt>
                <c:pt idx="2332">
                  <c:v>1.0705022727324389E-3</c:v>
                </c:pt>
                <c:pt idx="2333">
                  <c:v>1.0709453718291571E-3</c:v>
                </c:pt>
                <c:pt idx="2334">
                  <c:v>1.0713885160957039E-3</c:v>
                </c:pt>
                <c:pt idx="2335">
                  <c:v>1.0718317055019091E-3</c:v>
                </c:pt>
                <c:pt idx="2336">
                  <c:v>1.0722749400176085E-3</c:v>
                </c:pt>
                <c:pt idx="2337">
                  <c:v>1.0727182196126419E-3</c:v>
                </c:pt>
                <c:pt idx="2338">
                  <c:v>1.0731615442568577E-3</c:v>
                </c:pt>
                <c:pt idx="2339">
                  <c:v>1.0736049139201077E-3</c:v>
                </c:pt>
                <c:pt idx="2340">
                  <c:v>1.0740483285722488E-3</c:v>
                </c:pt>
                <c:pt idx="2341">
                  <c:v>1.0744917881831458E-3</c:v>
                </c:pt>
                <c:pt idx="2342">
                  <c:v>1.0749352927226677E-3</c:v>
                </c:pt>
                <c:pt idx="2343">
                  <c:v>1.0753788421606883E-3</c:v>
                </c:pt>
                <c:pt idx="2344">
                  <c:v>1.0758224364670892E-3</c:v>
                </c:pt>
                <c:pt idx="2345">
                  <c:v>1.0762660756117562E-3</c:v>
                </c:pt>
                <c:pt idx="2346">
                  <c:v>1.0767097595645804E-3</c:v>
                </c:pt>
                <c:pt idx="2347">
                  <c:v>1.0771534882954598E-3</c:v>
                </c:pt>
                <c:pt idx="2348">
                  <c:v>1.0775972617742967E-3</c:v>
                </c:pt>
                <c:pt idx="2349">
                  <c:v>1.0780410799709999E-3</c:v>
                </c:pt>
                <c:pt idx="2350">
                  <c:v>1.0784849428554844E-3</c:v>
                </c:pt>
                <c:pt idx="2351">
                  <c:v>1.0789288503976694E-3</c:v>
                </c:pt>
                <c:pt idx="2352">
                  <c:v>1.0793728025674798E-3</c:v>
                </c:pt>
                <c:pt idx="2353">
                  <c:v>1.079816799334848E-3</c:v>
                </c:pt>
                <c:pt idx="2354">
                  <c:v>1.08026084066971E-3</c:v>
                </c:pt>
                <c:pt idx="2355">
                  <c:v>1.0807049265420085E-3</c:v>
                </c:pt>
                <c:pt idx="2356">
                  <c:v>1.0811490569216918E-3</c:v>
                </c:pt>
                <c:pt idx="2357">
                  <c:v>1.081593231778713E-3</c:v>
                </c:pt>
                <c:pt idx="2358">
                  <c:v>1.0820374510830324E-3</c:v>
                </c:pt>
                <c:pt idx="2359">
                  <c:v>1.0824817148046143E-3</c:v>
                </c:pt>
                <c:pt idx="2360">
                  <c:v>1.0829260229134293E-3</c:v>
                </c:pt>
                <c:pt idx="2361">
                  <c:v>1.0833703753794547E-3</c:v>
                </c:pt>
                <c:pt idx="2362">
                  <c:v>1.0838147721726717E-3</c:v>
                </c:pt>
                <c:pt idx="2363">
                  <c:v>1.0842592132630686E-3</c:v>
                </c:pt>
                <c:pt idx="2364">
                  <c:v>1.0847036986206381E-3</c:v>
                </c:pt>
                <c:pt idx="2365">
                  <c:v>1.0851482282153797E-3</c:v>
                </c:pt>
                <c:pt idx="2366">
                  <c:v>1.0855928020172977E-3</c:v>
                </c:pt>
                <c:pt idx="2367">
                  <c:v>1.0860374199964031E-3</c:v>
                </c:pt>
                <c:pt idx="2368">
                  <c:v>1.0864820821227114E-3</c:v>
                </c:pt>
                <c:pt idx="2369">
                  <c:v>1.086926788366244E-3</c:v>
                </c:pt>
                <c:pt idx="2370">
                  <c:v>1.0873715386970292E-3</c:v>
                </c:pt>
                <c:pt idx="2371">
                  <c:v>1.0878163330850996E-3</c:v>
                </c:pt>
                <c:pt idx="2372">
                  <c:v>1.0882611715004938E-3</c:v>
                </c:pt>
                <c:pt idx="2373">
                  <c:v>1.0887060539132567E-3</c:v>
                </c:pt>
                <c:pt idx="2374">
                  <c:v>1.0891509802934375E-3</c:v>
                </c:pt>
                <c:pt idx="2375">
                  <c:v>1.0895959506110929E-3</c:v>
                </c:pt>
                <c:pt idx="2376">
                  <c:v>1.090040964836284E-3</c:v>
                </c:pt>
                <c:pt idx="2377">
                  <c:v>1.0904860229390778E-3</c:v>
                </c:pt>
                <c:pt idx="2378">
                  <c:v>1.0909311248895478E-3</c:v>
                </c:pt>
                <c:pt idx="2379">
                  <c:v>1.0913762706577716E-3</c:v>
                </c:pt>
                <c:pt idx="2380">
                  <c:v>1.091821460213834E-3</c:v>
                </c:pt>
                <c:pt idx="2381">
                  <c:v>1.0922666935278247E-3</c:v>
                </c:pt>
                <c:pt idx="2382">
                  <c:v>1.0927119705698395E-3</c:v>
                </c:pt>
                <c:pt idx="2383">
                  <c:v>1.0931572913099807E-3</c:v>
                </c:pt>
                <c:pt idx="2384">
                  <c:v>1.0936026557183533E-3</c:v>
                </c:pt>
                <c:pt idx="2385">
                  <c:v>1.0940480637650707E-3</c:v>
                </c:pt>
                <c:pt idx="2386">
                  <c:v>1.0944935154202527E-3</c:v>
                </c:pt>
                <c:pt idx="2387">
                  <c:v>1.0949390106540216E-3</c:v>
                </c:pt>
                <c:pt idx="2388">
                  <c:v>1.0953845494365089E-3</c:v>
                </c:pt>
                <c:pt idx="2389">
                  <c:v>1.0958301317378493E-3</c:v>
                </c:pt>
                <c:pt idx="2390">
                  <c:v>1.0962757575281835E-3</c:v>
                </c:pt>
                <c:pt idx="2391">
                  <c:v>1.0967214267776594E-3</c:v>
                </c:pt>
                <c:pt idx="2392">
                  <c:v>1.0971671394564295E-3</c:v>
                </c:pt>
                <c:pt idx="2393">
                  <c:v>1.0976128955346516E-3</c:v>
                </c:pt>
                <c:pt idx="2394">
                  <c:v>1.0980586949824911E-3</c:v>
                </c:pt>
                <c:pt idx="2395">
                  <c:v>1.098504537770117E-3</c:v>
                </c:pt>
                <c:pt idx="2396">
                  <c:v>1.0989504238677051E-3</c:v>
                </c:pt>
                <c:pt idx="2397">
                  <c:v>1.0993963532454358E-3</c:v>
                </c:pt>
                <c:pt idx="2398">
                  <c:v>1.0998423258734979E-3</c:v>
                </c:pt>
                <c:pt idx="2399">
                  <c:v>1.1002883417220828E-3</c:v>
                </c:pt>
                <c:pt idx="2400">
                  <c:v>1.100734400761389E-3</c:v>
                </c:pt>
                <c:pt idx="2401">
                  <c:v>1.1011805029616216E-3</c:v>
                </c:pt>
                <c:pt idx="2402">
                  <c:v>1.1016266482929895E-3</c:v>
                </c:pt>
                <c:pt idx="2403">
                  <c:v>1.1020728367257097E-3</c:v>
                </c:pt>
                <c:pt idx="2404">
                  <c:v>1.1025190682300021E-3</c:v>
                </c:pt>
                <c:pt idx="2405">
                  <c:v>1.1029653427760953E-3</c:v>
                </c:pt>
                <c:pt idx="2406">
                  <c:v>1.1034116603342212E-3</c:v>
                </c:pt>
                <c:pt idx="2407">
                  <c:v>1.1038580208746185E-3</c:v>
                </c:pt>
                <c:pt idx="2408">
                  <c:v>1.104304424367532E-3</c:v>
                </c:pt>
                <c:pt idx="2409">
                  <c:v>1.1047508707832114E-3</c:v>
                </c:pt>
                <c:pt idx="2410">
                  <c:v>1.1051973600919129E-3</c:v>
                </c:pt>
                <c:pt idx="2411">
                  <c:v>1.1056438922638981E-3</c:v>
                </c:pt>
                <c:pt idx="2412">
                  <c:v>1.1060904672694344E-3</c:v>
                </c:pt>
                <c:pt idx="2413">
                  <c:v>1.106537085078795E-3</c:v>
                </c:pt>
                <c:pt idx="2414">
                  <c:v>1.1069837456622583E-3</c:v>
                </c:pt>
                <c:pt idx="2415">
                  <c:v>1.1074304489901098E-3</c:v>
                </c:pt>
                <c:pt idx="2416">
                  <c:v>1.1078771950326386E-3</c:v>
                </c:pt>
                <c:pt idx="2417">
                  <c:v>1.108323983760142E-3</c:v>
                </c:pt>
                <c:pt idx="2418">
                  <c:v>1.1087708151429213E-3</c:v>
                </c:pt>
                <c:pt idx="2419">
                  <c:v>1.1092176891512844E-3</c:v>
                </c:pt>
                <c:pt idx="2420">
                  <c:v>1.1096646057555449E-3</c:v>
                </c:pt>
                <c:pt idx="2421">
                  <c:v>1.1101115649260215E-3</c:v>
                </c:pt>
                <c:pt idx="2422">
                  <c:v>1.11055856663304E-3</c:v>
                </c:pt>
                <c:pt idx="2423">
                  <c:v>1.1110056108469299E-3</c:v>
                </c:pt>
                <c:pt idx="2424">
                  <c:v>1.1114526975380288E-3</c:v>
                </c:pt>
                <c:pt idx="2425">
                  <c:v>1.1118998266766787E-3</c:v>
                </c:pt>
                <c:pt idx="2426">
                  <c:v>1.1123469982332276E-3</c:v>
                </c:pt>
                <c:pt idx="2427">
                  <c:v>1.1127942121780291E-3</c:v>
                </c:pt>
                <c:pt idx="2428">
                  <c:v>1.1132414684814431E-3</c:v>
                </c:pt>
                <c:pt idx="2429">
                  <c:v>1.1136887671138352E-3</c:v>
                </c:pt>
                <c:pt idx="2430">
                  <c:v>1.1141361080455759E-3</c:v>
                </c:pt>
                <c:pt idx="2431">
                  <c:v>1.1145834912470425E-3</c:v>
                </c:pt>
                <c:pt idx="2432">
                  <c:v>1.115030916688618E-3</c:v>
                </c:pt>
                <c:pt idx="2433">
                  <c:v>1.1154783843406906E-3</c:v>
                </c:pt>
                <c:pt idx="2434">
                  <c:v>1.1159258941736549E-3</c:v>
                </c:pt>
                <c:pt idx="2435">
                  <c:v>1.11637344615791E-3</c:v>
                </c:pt>
                <c:pt idx="2436">
                  <c:v>1.1168210402638633E-3</c:v>
                </c:pt>
                <c:pt idx="2437">
                  <c:v>1.1172686764619254E-3</c:v>
                </c:pt>
                <c:pt idx="2438">
                  <c:v>1.1177163547225143E-3</c:v>
                </c:pt>
                <c:pt idx="2439">
                  <c:v>1.1181640750160531E-3</c:v>
                </c:pt>
                <c:pt idx="2440">
                  <c:v>1.118611837312971E-3</c:v>
                </c:pt>
                <c:pt idx="2441">
                  <c:v>1.119059641583703E-3</c:v>
                </c:pt>
                <c:pt idx="2442">
                  <c:v>1.1195074877986886E-3</c:v>
                </c:pt>
                <c:pt idx="2443">
                  <c:v>1.1199553759283758E-3</c:v>
                </c:pt>
                <c:pt idx="2444">
                  <c:v>1.1204033059432168E-3</c:v>
                </c:pt>
                <c:pt idx="2445">
                  <c:v>1.1208512778136683E-3</c:v>
                </c:pt>
                <c:pt idx="2446">
                  <c:v>1.1212992915101952E-3</c:v>
                </c:pt>
                <c:pt idx="2447">
                  <c:v>1.121747347003267E-3</c:v>
                </c:pt>
                <c:pt idx="2448">
                  <c:v>1.1221954442633595E-3</c:v>
                </c:pt>
                <c:pt idx="2449">
                  <c:v>1.1226435832609536E-3</c:v>
                </c:pt>
                <c:pt idx="2450">
                  <c:v>1.1230917639665366E-3</c:v>
                </c:pt>
                <c:pt idx="2451">
                  <c:v>1.1235399863506017E-3</c:v>
                </c:pt>
                <c:pt idx="2452">
                  <c:v>1.1239882503836474E-3</c:v>
                </c:pt>
                <c:pt idx="2453">
                  <c:v>1.1244365560361784E-3</c:v>
                </c:pt>
                <c:pt idx="2454">
                  <c:v>1.1248849032787049E-3</c:v>
                </c:pt>
                <c:pt idx="2455">
                  <c:v>1.1253332920817432E-3</c:v>
                </c:pt>
                <c:pt idx="2456">
                  <c:v>1.1257817224158151E-3</c:v>
                </c:pt>
                <c:pt idx="2457">
                  <c:v>1.1262301942514495E-3</c:v>
                </c:pt>
                <c:pt idx="2458">
                  <c:v>1.1266787075591791E-3</c:v>
                </c:pt>
                <c:pt idx="2459">
                  <c:v>1.1271272623095438E-3</c:v>
                </c:pt>
                <c:pt idx="2460">
                  <c:v>1.1275758584730893E-3</c:v>
                </c:pt>
                <c:pt idx="2461">
                  <c:v>1.1280244960203659E-3</c:v>
                </c:pt>
                <c:pt idx="2462">
                  <c:v>1.1284731749219312E-3</c:v>
                </c:pt>
                <c:pt idx="2463">
                  <c:v>1.1289218951483486E-3</c:v>
                </c:pt>
                <c:pt idx="2464">
                  <c:v>1.1293706566701861E-3</c:v>
                </c:pt>
                <c:pt idx="2465">
                  <c:v>1.1298194594580179E-3</c:v>
                </c:pt>
                <c:pt idx="2466">
                  <c:v>1.130268303482425E-3</c:v>
                </c:pt>
                <c:pt idx="2467">
                  <c:v>1.1307171887139937E-3</c:v>
                </c:pt>
                <c:pt idx="2468">
                  <c:v>1.1311661151233159E-3</c:v>
                </c:pt>
                <c:pt idx="2469">
                  <c:v>1.1316150826809891E-3</c:v>
                </c:pt>
                <c:pt idx="2470">
                  <c:v>1.1320640913576178E-3</c:v>
                </c:pt>
                <c:pt idx="2471">
                  <c:v>1.1325131411238109E-3</c:v>
                </c:pt>
                <c:pt idx="2472">
                  <c:v>1.1329622319501845E-3</c:v>
                </c:pt>
                <c:pt idx="2473">
                  <c:v>1.1334113638073596E-3</c:v>
                </c:pt>
                <c:pt idx="2474">
                  <c:v>1.1338605366659636E-3</c:v>
                </c:pt>
                <c:pt idx="2475">
                  <c:v>1.1343097504966288E-3</c:v>
                </c:pt>
                <c:pt idx="2476">
                  <c:v>1.1347590052699949E-3</c:v>
                </c:pt>
                <c:pt idx="2477">
                  <c:v>1.1352083009567064E-3</c:v>
                </c:pt>
                <c:pt idx="2478">
                  <c:v>1.135657637527413E-3</c:v>
                </c:pt>
                <c:pt idx="2479">
                  <c:v>1.1361070149527724E-3</c:v>
                </c:pt>
                <c:pt idx="2480">
                  <c:v>1.1365564332034464E-3</c:v>
                </c:pt>
                <c:pt idx="2481">
                  <c:v>1.1370058922501034E-3</c:v>
                </c:pt>
                <c:pt idx="2482">
                  <c:v>1.137455392063417E-3</c:v>
                </c:pt>
                <c:pt idx="2483">
                  <c:v>1.1379049326140673E-3</c:v>
                </c:pt>
                <c:pt idx="2484">
                  <c:v>1.1383545138727402E-3</c:v>
                </c:pt>
                <c:pt idx="2485">
                  <c:v>1.1388041358101272E-3</c:v>
                </c:pt>
                <c:pt idx="2486">
                  <c:v>1.1392537983969258E-3</c:v>
                </c:pt>
                <c:pt idx="2487">
                  <c:v>1.13970350160384E-3</c:v>
                </c:pt>
                <c:pt idx="2488">
                  <c:v>1.1401532454015778E-3</c:v>
                </c:pt>
                <c:pt idx="2489">
                  <c:v>1.1406030297608555E-3</c:v>
                </c:pt>
                <c:pt idx="2490">
                  <c:v>1.1410528546523936E-3</c:v>
                </c:pt>
                <c:pt idx="2491">
                  <c:v>1.1415027200469188E-3</c:v>
                </c:pt>
                <c:pt idx="2492">
                  <c:v>1.1419526259151646E-3</c:v>
                </c:pt>
                <c:pt idx="2493">
                  <c:v>1.1424025722278691E-3</c:v>
                </c:pt>
                <c:pt idx="2494">
                  <c:v>1.1428525589557764E-3</c:v>
                </c:pt>
                <c:pt idx="2495">
                  <c:v>1.143302586069638E-3</c:v>
                </c:pt>
                <c:pt idx="2496">
                  <c:v>1.1437526535402094E-3</c:v>
                </c:pt>
                <c:pt idx="2497">
                  <c:v>1.1442027613382535E-3</c:v>
                </c:pt>
                <c:pt idx="2498">
                  <c:v>1.1446529094345374E-3</c:v>
                </c:pt>
                <c:pt idx="2499">
                  <c:v>1.1451030977998359E-3</c:v>
                </c:pt>
                <c:pt idx="2500">
                  <c:v>1.1455533264049284E-3</c:v>
                </c:pt>
                <c:pt idx="2501">
                  <c:v>1.1460035952206014E-3</c:v>
                </c:pt>
                <c:pt idx="2502">
                  <c:v>1.1464539042176456E-3</c:v>
                </c:pt>
                <c:pt idx="2503">
                  <c:v>1.1469042533668594E-3</c:v>
                </c:pt>
                <c:pt idx="2504">
                  <c:v>1.1473546426390454E-3</c:v>
                </c:pt>
                <c:pt idx="2505">
                  <c:v>1.1478050720050139E-3</c:v>
                </c:pt>
                <c:pt idx="2506">
                  <c:v>1.1482555414355795E-3</c:v>
                </c:pt>
                <c:pt idx="2507">
                  <c:v>1.1487060509015636E-3</c:v>
                </c:pt>
                <c:pt idx="2508">
                  <c:v>1.1491566003737929E-3</c:v>
                </c:pt>
                <c:pt idx="2509">
                  <c:v>1.1496071898231012E-3</c:v>
                </c:pt>
                <c:pt idx="2510">
                  <c:v>1.1500578192203267E-3</c:v>
                </c:pt>
                <c:pt idx="2511">
                  <c:v>1.1505084885363142E-3</c:v>
                </c:pt>
                <c:pt idx="2512">
                  <c:v>1.1509591977419146E-3</c:v>
                </c:pt>
                <c:pt idx="2513">
                  <c:v>1.1514099468079848E-3</c:v>
                </c:pt>
                <c:pt idx="2514">
                  <c:v>1.1518607357053868E-3</c:v>
                </c:pt>
                <c:pt idx="2515">
                  <c:v>1.15231156440499E-3</c:v>
                </c:pt>
                <c:pt idx="2516">
                  <c:v>1.152762432877667E-3</c:v>
                </c:pt>
                <c:pt idx="2517">
                  <c:v>1.1532133410942997E-3</c:v>
                </c:pt>
                <c:pt idx="2518">
                  <c:v>1.1536642890257736E-3</c:v>
                </c:pt>
                <c:pt idx="2519">
                  <c:v>1.1541152766429809E-3</c:v>
                </c:pt>
                <c:pt idx="2520">
                  <c:v>1.15456630391682E-3</c:v>
                </c:pt>
                <c:pt idx="2521">
                  <c:v>1.1550173708181944E-3</c:v>
                </c:pt>
                <c:pt idx="2522">
                  <c:v>1.1554684773180139E-3</c:v>
                </c:pt>
                <c:pt idx="2523">
                  <c:v>1.155919623387195E-3</c:v>
                </c:pt>
                <c:pt idx="2524">
                  <c:v>1.156370808996659E-3</c:v>
                </c:pt>
                <c:pt idx="2525">
                  <c:v>1.1568220341173334E-3</c:v>
                </c:pt>
                <c:pt idx="2526">
                  <c:v>1.157273298720152E-3</c:v>
                </c:pt>
                <c:pt idx="2527">
                  <c:v>1.1577246027760545E-3</c:v>
                </c:pt>
                <c:pt idx="2528">
                  <c:v>1.1581759462559861E-3</c:v>
                </c:pt>
                <c:pt idx="2529">
                  <c:v>1.1586273291308983E-3</c:v>
                </c:pt>
                <c:pt idx="2530">
                  <c:v>1.1590787513717487E-3</c:v>
                </c:pt>
                <c:pt idx="2531">
                  <c:v>1.1595302129495E-3</c:v>
                </c:pt>
                <c:pt idx="2532">
                  <c:v>1.1599817138351226E-3</c:v>
                </c:pt>
                <c:pt idx="2533">
                  <c:v>1.1604332539995902E-3</c:v>
                </c:pt>
                <c:pt idx="2534">
                  <c:v>1.1608848334138848E-3</c:v>
                </c:pt>
                <c:pt idx="2535">
                  <c:v>1.1613364520489937E-3</c:v>
                </c:pt>
                <c:pt idx="2536">
                  <c:v>1.1617881098759089E-3</c:v>
                </c:pt>
                <c:pt idx="2537">
                  <c:v>1.1622398068656301E-3</c:v>
                </c:pt>
                <c:pt idx="2538">
                  <c:v>1.1626915429891619E-3</c:v>
                </c:pt>
                <c:pt idx="2539">
                  <c:v>1.1631433182175157E-3</c:v>
                </c:pt>
                <c:pt idx="2540">
                  <c:v>1.1635951325217073E-3</c:v>
                </c:pt>
                <c:pt idx="2541">
                  <c:v>1.1640469858727603E-3</c:v>
                </c:pt>
                <c:pt idx="2542">
                  <c:v>1.1644988782417032E-3</c:v>
                </c:pt>
                <c:pt idx="2543">
                  <c:v>1.1649508095995709E-3</c:v>
                </c:pt>
                <c:pt idx="2544">
                  <c:v>1.1654027799174029E-3</c:v>
                </c:pt>
                <c:pt idx="2545">
                  <c:v>1.1658547891662473E-3</c:v>
                </c:pt>
                <c:pt idx="2546">
                  <c:v>1.1663068373171553E-3</c:v>
                </c:pt>
                <c:pt idx="2547">
                  <c:v>1.1667589243411864E-3</c:v>
                </c:pt>
                <c:pt idx="2548">
                  <c:v>1.1672110502094046E-3</c:v>
                </c:pt>
                <c:pt idx="2549">
                  <c:v>1.1676632148928806E-3</c:v>
                </c:pt>
                <c:pt idx="2550">
                  <c:v>1.1681154183626904E-3</c:v>
                </c:pt>
                <c:pt idx="2551">
                  <c:v>1.1685676605899162E-3</c:v>
                </c:pt>
                <c:pt idx="2552">
                  <c:v>1.1690199415456473E-3</c:v>
                </c:pt>
                <c:pt idx="2553">
                  <c:v>1.1694722612009773E-3</c:v>
                </c:pt>
                <c:pt idx="2554">
                  <c:v>1.1699246195270064E-3</c:v>
                </c:pt>
                <c:pt idx="2555">
                  <c:v>1.1703770164948413E-3</c:v>
                </c:pt>
                <c:pt idx="2556">
                  <c:v>1.1708294520755939E-3</c:v>
                </c:pt>
                <c:pt idx="2557">
                  <c:v>1.1712819262403821E-3</c:v>
                </c:pt>
                <c:pt idx="2558">
                  <c:v>1.1717344389603308E-3</c:v>
                </c:pt>
                <c:pt idx="2559">
                  <c:v>1.1721869902065691E-3</c:v>
                </c:pt>
                <c:pt idx="2560">
                  <c:v>1.1726395799502339E-3</c:v>
                </c:pt>
                <c:pt idx="2561">
                  <c:v>1.1730922081624672E-3</c:v>
                </c:pt>
                <c:pt idx="2562">
                  <c:v>1.1735448748144174E-3</c:v>
                </c:pt>
                <c:pt idx="2563">
                  <c:v>1.173997579877238E-3</c:v>
                </c:pt>
                <c:pt idx="2564">
                  <c:v>1.174450323322089E-3</c:v>
                </c:pt>
                <c:pt idx="2565">
                  <c:v>1.1749031051201367E-3</c:v>
                </c:pt>
                <c:pt idx="2566">
                  <c:v>1.1753559252425537E-3</c:v>
                </c:pt>
                <c:pt idx="2567">
                  <c:v>1.1758087836605171E-3</c:v>
                </c:pt>
                <c:pt idx="2568">
                  <c:v>1.1762616803452114E-3</c:v>
                </c:pt>
                <c:pt idx="2569">
                  <c:v>1.1767146152678262E-3</c:v>
                </c:pt>
                <c:pt idx="2570">
                  <c:v>1.1771675883995578E-3</c:v>
                </c:pt>
                <c:pt idx="2571">
                  <c:v>1.1776205997116082E-3</c:v>
                </c:pt>
                <c:pt idx="2572">
                  <c:v>1.1780736491751856E-3</c:v>
                </c:pt>
                <c:pt idx="2573">
                  <c:v>1.1785267367615034E-3</c:v>
                </c:pt>
                <c:pt idx="2574">
                  <c:v>1.1789798624417818E-3</c:v>
                </c:pt>
                <c:pt idx="2575">
                  <c:v>1.1794330261872474E-3</c:v>
                </c:pt>
                <c:pt idx="2576">
                  <c:v>1.1798862279691312E-3</c:v>
                </c:pt>
                <c:pt idx="2577">
                  <c:v>1.1803394677586711E-3</c:v>
                </c:pt>
                <c:pt idx="2578">
                  <c:v>1.1807927455271124E-3</c:v>
                </c:pt>
                <c:pt idx="2579">
                  <c:v>1.1812460612457044E-3</c:v>
                </c:pt>
                <c:pt idx="2580">
                  <c:v>1.1816994148857022E-3</c:v>
                </c:pt>
                <c:pt idx="2581">
                  <c:v>1.182152806418369E-3</c:v>
                </c:pt>
                <c:pt idx="2582">
                  <c:v>1.1826062358149731E-3</c:v>
                </c:pt>
                <c:pt idx="2583">
                  <c:v>1.1830597030467866E-3</c:v>
                </c:pt>
                <c:pt idx="2584">
                  <c:v>1.1835132080850917E-3</c:v>
                </c:pt>
                <c:pt idx="2585">
                  <c:v>1.1839667509011735E-3</c:v>
                </c:pt>
                <c:pt idx="2586">
                  <c:v>1.1844203314663232E-3</c:v>
                </c:pt>
                <c:pt idx="2587">
                  <c:v>1.1848739497518411E-3</c:v>
                </c:pt>
                <c:pt idx="2588">
                  <c:v>1.1853276057290289E-3</c:v>
                </c:pt>
                <c:pt idx="2589">
                  <c:v>1.1857812993691982E-3</c:v>
                </c:pt>
                <c:pt idx="2590">
                  <c:v>1.1862350306436648E-3</c:v>
                </c:pt>
                <c:pt idx="2591">
                  <c:v>1.1866887995237504E-3</c:v>
                </c:pt>
                <c:pt idx="2592">
                  <c:v>1.1871426059807842E-3</c:v>
                </c:pt>
                <c:pt idx="2593">
                  <c:v>1.1875964499860991E-3</c:v>
                </c:pt>
                <c:pt idx="2594">
                  <c:v>1.188050331511036E-3</c:v>
                </c:pt>
                <c:pt idx="2595">
                  <c:v>1.1885042505269414E-3</c:v>
                </c:pt>
                <c:pt idx="2596">
                  <c:v>1.1889582070051675E-3</c:v>
                </c:pt>
                <c:pt idx="2597">
                  <c:v>1.1894122009170722E-3</c:v>
                </c:pt>
                <c:pt idx="2598">
                  <c:v>1.1898662322340197E-3</c:v>
                </c:pt>
                <c:pt idx="2599">
                  <c:v>1.1903203009273815E-3</c:v>
                </c:pt>
                <c:pt idx="2600">
                  <c:v>1.1907744069685326E-3</c:v>
                </c:pt>
                <c:pt idx="2601">
                  <c:v>1.1912285503288562E-3</c:v>
                </c:pt>
                <c:pt idx="2602">
                  <c:v>1.1916827309797406E-3</c:v>
                </c:pt>
                <c:pt idx="2603">
                  <c:v>1.1921369488925807E-3</c:v>
                </c:pt>
                <c:pt idx="2604">
                  <c:v>1.1925912040387763E-3</c:v>
                </c:pt>
                <c:pt idx="2605">
                  <c:v>1.1930454963897344E-3</c:v>
                </c:pt>
                <c:pt idx="2606">
                  <c:v>1.1934998259168674E-3</c:v>
                </c:pt>
                <c:pt idx="2607">
                  <c:v>1.1939541925915943E-3</c:v>
                </c:pt>
                <c:pt idx="2608">
                  <c:v>1.1944085963853399E-3</c:v>
                </c:pt>
                <c:pt idx="2609">
                  <c:v>1.1948630372695342E-3</c:v>
                </c:pt>
                <c:pt idx="2610">
                  <c:v>1.1953175152156152E-3</c:v>
                </c:pt>
                <c:pt idx="2611">
                  <c:v>1.1957720301950248E-3</c:v>
                </c:pt>
                <c:pt idx="2612">
                  <c:v>1.1962265821792121E-3</c:v>
                </c:pt>
                <c:pt idx="2613">
                  <c:v>1.196681171139632E-3</c:v>
                </c:pt>
                <c:pt idx="2614">
                  <c:v>1.1971357970477455E-3</c:v>
                </c:pt>
                <c:pt idx="2615">
                  <c:v>1.1975904598750199E-3</c:v>
                </c:pt>
                <c:pt idx="2616">
                  <c:v>1.1980451595929281E-3</c:v>
                </c:pt>
                <c:pt idx="2617">
                  <c:v>1.1984998961729488E-3</c:v>
                </c:pt>
                <c:pt idx="2618">
                  <c:v>1.1989546695865684E-3</c:v>
                </c:pt>
                <c:pt idx="2619">
                  <c:v>1.1994094798052769E-3</c:v>
                </c:pt>
                <c:pt idx="2620">
                  <c:v>1.1998643268005722E-3</c:v>
                </c:pt>
                <c:pt idx="2621">
                  <c:v>1.2003192105439582E-3</c:v>
                </c:pt>
                <c:pt idx="2622">
                  <c:v>1.2007741310069433E-3</c:v>
                </c:pt>
                <c:pt idx="2623">
                  <c:v>1.2012290881610436E-3</c:v>
                </c:pt>
                <c:pt idx="2624">
                  <c:v>1.2016840819777802E-3</c:v>
                </c:pt>
                <c:pt idx="2625">
                  <c:v>1.2021391124286815E-3</c:v>
                </c:pt>
                <c:pt idx="2626">
                  <c:v>1.2025941794852806E-3</c:v>
                </c:pt>
                <c:pt idx="2627">
                  <c:v>1.2030492831191172E-3</c:v>
                </c:pt>
                <c:pt idx="2628">
                  <c:v>1.2035044233017374E-3</c:v>
                </c:pt>
                <c:pt idx="2629">
                  <c:v>1.2039596000046934E-3</c:v>
                </c:pt>
                <c:pt idx="2630">
                  <c:v>1.2044148131995424E-3</c:v>
                </c:pt>
                <c:pt idx="2631">
                  <c:v>1.2048700628578492E-3</c:v>
                </c:pt>
                <c:pt idx="2632">
                  <c:v>1.2053253489511832E-3</c:v>
                </c:pt>
                <c:pt idx="2633">
                  <c:v>1.2057806714511213E-3</c:v>
                </c:pt>
                <c:pt idx="2634">
                  <c:v>1.2062360303292448E-3</c:v>
                </c:pt>
                <c:pt idx="2635">
                  <c:v>1.2066914255571435E-3</c:v>
                </c:pt>
                <c:pt idx="2636">
                  <c:v>1.2071468571064107E-3</c:v>
                </c:pt>
                <c:pt idx="2637">
                  <c:v>1.2076023249486464E-3</c:v>
                </c:pt>
                <c:pt idx="2638">
                  <c:v>1.2080578290554586E-3</c:v>
                </c:pt>
                <c:pt idx="2639">
                  <c:v>1.2085133693984591E-3</c:v>
                </c:pt>
                <c:pt idx="2640">
                  <c:v>1.2089689459492663E-3</c:v>
                </c:pt>
                <c:pt idx="2641">
                  <c:v>1.209424558679506E-3</c:v>
                </c:pt>
                <c:pt idx="2642">
                  <c:v>1.2098802075608086E-3</c:v>
                </c:pt>
                <c:pt idx="2643">
                  <c:v>1.2103358925648112E-3</c:v>
                </c:pt>
                <c:pt idx="2644">
                  <c:v>1.2107916136631564E-3</c:v>
                </c:pt>
                <c:pt idx="2645">
                  <c:v>1.2112473708274936E-3</c:v>
                </c:pt>
                <c:pt idx="2646">
                  <c:v>1.2117031640294785E-3</c:v>
                </c:pt>
                <c:pt idx="2647">
                  <c:v>1.2121589932407723E-3</c:v>
                </c:pt>
                <c:pt idx="2648">
                  <c:v>1.2126148584330418E-3</c:v>
                </c:pt>
                <c:pt idx="2649">
                  <c:v>1.213070759577961E-3</c:v>
                </c:pt>
                <c:pt idx="2650">
                  <c:v>1.2135266966472099E-3</c:v>
                </c:pt>
                <c:pt idx="2651">
                  <c:v>1.2139826696124735E-3</c:v>
                </c:pt>
                <c:pt idx="2652">
                  <c:v>1.2144386784454441E-3</c:v>
                </c:pt>
                <c:pt idx="2653">
                  <c:v>1.2148947231178191E-3</c:v>
                </c:pt>
                <c:pt idx="2654">
                  <c:v>1.2153508036013031E-3</c:v>
                </c:pt>
                <c:pt idx="2655">
                  <c:v>1.2158069198676057E-3</c:v>
                </c:pt>
                <c:pt idx="2656">
                  <c:v>1.2162630718884437E-3</c:v>
                </c:pt>
                <c:pt idx="2657">
                  <c:v>1.216719259635539E-3</c:v>
                </c:pt>
                <c:pt idx="2658">
                  <c:v>1.2171754830806202E-3</c:v>
                </c:pt>
                <c:pt idx="2659">
                  <c:v>1.2176317421954213E-3</c:v>
                </c:pt>
                <c:pt idx="2660">
                  <c:v>1.2180880369516834E-3</c:v>
                </c:pt>
                <c:pt idx="2661">
                  <c:v>1.2185443673211533E-3</c:v>
                </c:pt>
                <c:pt idx="2662">
                  <c:v>1.2190007332755839E-3</c:v>
                </c:pt>
                <c:pt idx="2663">
                  <c:v>1.2194571347867332E-3</c:v>
                </c:pt>
                <c:pt idx="2664">
                  <c:v>1.2199135718263684E-3</c:v>
                </c:pt>
                <c:pt idx="2665">
                  <c:v>1.220370044366258E-3</c:v>
                </c:pt>
                <c:pt idx="2666">
                  <c:v>1.2208265523781811E-3</c:v>
                </c:pt>
                <c:pt idx="2667">
                  <c:v>1.221283095833921E-3</c:v>
                </c:pt>
                <c:pt idx="2668">
                  <c:v>1.2217396747052664E-3</c:v>
                </c:pt>
                <c:pt idx="2669">
                  <c:v>1.2221962889640129E-3</c:v>
                </c:pt>
                <c:pt idx="2670">
                  <c:v>1.2226529385819633E-3</c:v>
                </c:pt>
                <c:pt idx="2671">
                  <c:v>1.2231096235309246E-3</c:v>
                </c:pt>
                <c:pt idx="2672">
                  <c:v>1.2235663437827108E-3</c:v>
                </c:pt>
                <c:pt idx="2673">
                  <c:v>1.2240230993091426E-3</c:v>
                </c:pt>
                <c:pt idx="2674">
                  <c:v>1.2244798900820455E-3</c:v>
                </c:pt>
                <c:pt idx="2675">
                  <c:v>1.2249367160732528E-3</c:v>
                </c:pt>
                <c:pt idx="2676">
                  <c:v>1.2253935772546013E-3</c:v>
                </c:pt>
                <c:pt idx="2677">
                  <c:v>1.2258504735979375E-3</c:v>
                </c:pt>
                <c:pt idx="2678">
                  <c:v>1.2263074050751115E-3</c:v>
                </c:pt>
                <c:pt idx="2679">
                  <c:v>1.2267643716579793E-3</c:v>
                </c:pt>
                <c:pt idx="2680">
                  <c:v>1.2272213733184045E-3</c:v>
                </c:pt>
                <c:pt idx="2681">
                  <c:v>1.2276784100282566E-3</c:v>
                </c:pt>
                <c:pt idx="2682">
                  <c:v>1.2281354817594103E-3</c:v>
                </c:pt>
                <c:pt idx="2683">
                  <c:v>1.2285925884837471E-3</c:v>
                </c:pt>
                <c:pt idx="2684">
                  <c:v>1.2290497301731549E-3</c:v>
                </c:pt>
                <c:pt idx="2685">
                  <c:v>1.2295069067995265E-3</c:v>
                </c:pt>
                <c:pt idx="2686">
                  <c:v>1.2299641183347624E-3</c:v>
                </c:pt>
                <c:pt idx="2687">
                  <c:v>1.2304213647507676E-3</c:v>
                </c:pt>
                <c:pt idx="2688">
                  <c:v>1.2308786460194562E-3</c:v>
                </c:pt>
                <c:pt idx="2689">
                  <c:v>1.2313359621127444E-3</c:v>
                </c:pt>
                <c:pt idx="2690">
                  <c:v>1.2317933130025572E-3</c:v>
                </c:pt>
                <c:pt idx="2691">
                  <c:v>1.2322506986608246E-3</c:v>
                </c:pt>
                <c:pt idx="2692">
                  <c:v>1.2327081190594833E-3</c:v>
                </c:pt>
                <c:pt idx="2693">
                  <c:v>1.2331655741704773E-3</c:v>
                </c:pt>
                <c:pt idx="2694">
                  <c:v>1.233623063965754E-3</c:v>
                </c:pt>
                <c:pt idx="2695">
                  <c:v>1.2340805884172689E-3</c:v>
                </c:pt>
                <c:pt idx="2696">
                  <c:v>1.2345381474969832E-3</c:v>
                </c:pt>
                <c:pt idx="2697">
                  <c:v>1.2349957411768649E-3</c:v>
                </c:pt>
                <c:pt idx="2698">
                  <c:v>1.2354533694288869E-3</c:v>
                </c:pt>
                <c:pt idx="2699">
                  <c:v>1.2359110322250285E-3</c:v>
                </c:pt>
                <c:pt idx="2700">
                  <c:v>1.2363687295372757E-3</c:v>
                </c:pt>
                <c:pt idx="2701">
                  <c:v>1.2368264613376206E-3</c:v>
                </c:pt>
                <c:pt idx="2702">
                  <c:v>1.237284227598061E-3</c:v>
                </c:pt>
                <c:pt idx="2703">
                  <c:v>1.2377420282906021E-3</c:v>
                </c:pt>
                <c:pt idx="2704">
                  <c:v>1.2381998633872529E-3</c:v>
                </c:pt>
                <c:pt idx="2705">
                  <c:v>1.2386577328600305E-3</c:v>
                </c:pt>
                <c:pt idx="2706">
                  <c:v>1.239115636680958E-3</c:v>
                </c:pt>
                <c:pt idx="2707">
                  <c:v>1.239573574822064E-3</c:v>
                </c:pt>
                <c:pt idx="2708">
                  <c:v>1.2400315472553831E-3</c:v>
                </c:pt>
                <c:pt idx="2709">
                  <c:v>1.2404895539529569E-3</c:v>
                </c:pt>
                <c:pt idx="2710">
                  <c:v>1.2409475948868328E-3</c:v>
                </c:pt>
                <c:pt idx="2711">
                  <c:v>1.2414056700290642E-3</c:v>
                </c:pt>
                <c:pt idx="2712">
                  <c:v>1.2418637793517114E-3</c:v>
                </c:pt>
                <c:pt idx="2713">
                  <c:v>1.2423219228268386E-3</c:v>
                </c:pt>
                <c:pt idx="2714">
                  <c:v>1.2427801004265191E-3</c:v>
                </c:pt>
                <c:pt idx="2715">
                  <c:v>1.2432383121228309E-3</c:v>
                </c:pt>
                <c:pt idx="2716">
                  <c:v>1.2436965578878582E-3</c:v>
                </c:pt>
                <c:pt idx="2717">
                  <c:v>1.2441548376936912E-3</c:v>
                </c:pt>
                <c:pt idx="2718">
                  <c:v>1.2446131515124271E-3</c:v>
                </c:pt>
                <c:pt idx="2719">
                  <c:v>1.2450714993161676E-3</c:v>
                </c:pt>
                <c:pt idx="2720">
                  <c:v>1.2455298810770243E-3</c:v>
                </c:pt>
                <c:pt idx="2721">
                  <c:v>1.2459882967671093E-3</c:v>
                </c:pt>
                <c:pt idx="2722">
                  <c:v>1.2464467463585455E-3</c:v>
                </c:pt>
                <c:pt idx="2723">
                  <c:v>1.2469052298234606E-3</c:v>
                </c:pt>
                <c:pt idx="2724">
                  <c:v>1.2473637471339875E-3</c:v>
                </c:pt>
                <c:pt idx="2725">
                  <c:v>1.2478222982622669E-3</c:v>
                </c:pt>
                <c:pt idx="2726">
                  <c:v>1.248280883180444E-3</c:v>
                </c:pt>
                <c:pt idx="2727">
                  <c:v>1.2487395018606724E-3</c:v>
                </c:pt>
                <c:pt idx="2728">
                  <c:v>1.2491981542751087E-3</c:v>
                </c:pt>
                <c:pt idx="2729">
                  <c:v>1.2496568403959191E-3</c:v>
                </c:pt>
                <c:pt idx="2730">
                  <c:v>1.2501155601952732E-3</c:v>
                </c:pt>
                <c:pt idx="2731">
                  <c:v>1.2505743136453488E-3</c:v>
                </c:pt>
                <c:pt idx="2732">
                  <c:v>1.2510331007183283E-3</c:v>
                </c:pt>
                <c:pt idx="2733">
                  <c:v>1.251491921386402E-3</c:v>
                </c:pt>
                <c:pt idx="2734">
                  <c:v>1.2519507756217645E-3</c:v>
                </c:pt>
                <c:pt idx="2735">
                  <c:v>1.2524096633966179E-3</c:v>
                </c:pt>
                <c:pt idx="2736">
                  <c:v>1.2528685846831696E-3</c:v>
                </c:pt>
                <c:pt idx="2737">
                  <c:v>1.2533275394536348E-3</c:v>
                </c:pt>
                <c:pt idx="2738">
                  <c:v>1.2537865276802326E-3</c:v>
                </c:pt>
                <c:pt idx="2739">
                  <c:v>1.2542455493351902E-3</c:v>
                </c:pt>
                <c:pt idx="2740">
                  <c:v>1.2547046043907396E-3</c:v>
                </c:pt>
                <c:pt idx="2741">
                  <c:v>1.2551636928191205E-3</c:v>
                </c:pt>
                <c:pt idx="2742">
                  <c:v>1.2556228145925773E-3</c:v>
                </c:pt>
                <c:pt idx="2743">
                  <c:v>1.2560819696833614E-3</c:v>
                </c:pt>
                <c:pt idx="2744">
                  <c:v>1.25654115806373E-3</c:v>
                </c:pt>
                <c:pt idx="2745">
                  <c:v>1.2570003797059471E-3</c:v>
                </c:pt>
                <c:pt idx="2746">
                  <c:v>1.2574596345822822E-3</c:v>
                </c:pt>
                <c:pt idx="2747">
                  <c:v>1.257918922665011E-3</c:v>
                </c:pt>
                <c:pt idx="2748">
                  <c:v>1.2583782439264169E-3</c:v>
                </c:pt>
                <c:pt idx="2749">
                  <c:v>1.2588375983387872E-3</c:v>
                </c:pt>
                <c:pt idx="2750">
                  <c:v>1.2592969858744169E-3</c:v>
                </c:pt>
                <c:pt idx="2751">
                  <c:v>1.2597564065056066E-3</c:v>
                </c:pt>
                <c:pt idx="2752">
                  <c:v>1.2602158602046639E-3</c:v>
                </c:pt>
                <c:pt idx="2753">
                  <c:v>1.2606753469439015E-3</c:v>
                </c:pt>
                <c:pt idx="2754">
                  <c:v>1.261134866695639E-3</c:v>
                </c:pt>
                <c:pt idx="2755">
                  <c:v>1.2615944194322019E-3</c:v>
                </c:pt>
                <c:pt idx="2756">
                  <c:v>1.2620540051259223E-3</c:v>
                </c:pt>
                <c:pt idx="2757">
                  <c:v>1.2625136237491381E-3</c:v>
                </c:pt>
                <c:pt idx="2758">
                  <c:v>1.2629732752741938E-3</c:v>
                </c:pt>
                <c:pt idx="2759">
                  <c:v>1.2634329596734398E-3</c:v>
                </c:pt>
                <c:pt idx="2760">
                  <c:v>1.2638926769192318E-3</c:v>
                </c:pt>
                <c:pt idx="2761">
                  <c:v>1.2643524269839337E-3</c:v>
                </c:pt>
                <c:pt idx="2762">
                  <c:v>1.2648122098399153E-3</c:v>
                </c:pt>
                <c:pt idx="2763">
                  <c:v>1.2652720254595498E-3</c:v>
                </c:pt>
                <c:pt idx="2764">
                  <c:v>1.2657318738152211E-3</c:v>
                </c:pt>
                <c:pt idx="2765">
                  <c:v>1.2661917548793156E-3</c:v>
                </c:pt>
                <c:pt idx="2766">
                  <c:v>1.2666516686242271E-3</c:v>
                </c:pt>
                <c:pt idx="2767">
                  <c:v>1.2671116150223568E-3</c:v>
                </c:pt>
                <c:pt idx="2768">
                  <c:v>1.2675715940461095E-3</c:v>
                </c:pt>
                <c:pt idx="2769">
                  <c:v>1.2680316056679001E-3</c:v>
                </c:pt>
                <c:pt idx="2770">
                  <c:v>1.2684916498601456E-3</c:v>
                </c:pt>
                <c:pt idx="2771">
                  <c:v>1.2689517265952722E-3</c:v>
                </c:pt>
                <c:pt idx="2772">
                  <c:v>1.2694118358457097E-3</c:v>
                </c:pt>
                <c:pt idx="2773">
                  <c:v>1.2698719775838968E-3</c:v>
                </c:pt>
                <c:pt idx="2774">
                  <c:v>1.2703321517822772E-3</c:v>
                </c:pt>
                <c:pt idx="2775">
                  <c:v>1.270792358413301E-3</c:v>
                </c:pt>
                <c:pt idx="2776">
                  <c:v>1.2712525974494233E-3</c:v>
                </c:pt>
                <c:pt idx="2777">
                  <c:v>1.2717128688631075E-3</c:v>
                </c:pt>
                <c:pt idx="2778">
                  <c:v>1.2721731726268216E-3</c:v>
                </c:pt>
                <c:pt idx="2779">
                  <c:v>1.272633508713042E-3</c:v>
                </c:pt>
                <c:pt idx="2780">
                  <c:v>1.273093877094248E-3</c:v>
                </c:pt>
                <c:pt idx="2781">
                  <c:v>1.2735542777429268E-3</c:v>
                </c:pt>
                <c:pt idx="2782">
                  <c:v>1.2740147106315735E-3</c:v>
                </c:pt>
                <c:pt idx="2783">
                  <c:v>1.2744751757326873E-3</c:v>
                </c:pt>
                <c:pt idx="2784">
                  <c:v>1.2749356730187738E-3</c:v>
                </c:pt>
                <c:pt idx="2785">
                  <c:v>1.2753962024623458E-3</c:v>
                </c:pt>
                <c:pt idx="2786">
                  <c:v>1.2758567640359212E-3</c:v>
                </c:pt>
                <c:pt idx="2787">
                  <c:v>1.2763173577120255E-3</c:v>
                </c:pt>
                <c:pt idx="2788">
                  <c:v>1.2767779834631885E-3</c:v>
                </c:pt>
                <c:pt idx="2789">
                  <c:v>1.2772386412619487E-3</c:v>
                </c:pt>
                <c:pt idx="2790">
                  <c:v>1.2776993310808489E-3</c:v>
                </c:pt>
                <c:pt idx="2791">
                  <c:v>1.2781600528924391E-3</c:v>
                </c:pt>
                <c:pt idx="2792">
                  <c:v>1.2786208066692742E-3</c:v>
                </c:pt>
                <c:pt idx="2793">
                  <c:v>1.2790815923839171E-3</c:v>
                </c:pt>
                <c:pt idx="2794">
                  <c:v>1.2795424100089368E-3</c:v>
                </c:pt>
                <c:pt idx="2795">
                  <c:v>1.2800032595169076E-3</c:v>
                </c:pt>
                <c:pt idx="2796">
                  <c:v>1.2804641408804098E-3</c:v>
                </c:pt>
                <c:pt idx="2797">
                  <c:v>1.2809250540720305E-3</c:v>
                </c:pt>
                <c:pt idx="2798">
                  <c:v>1.2813859990643641E-3</c:v>
                </c:pt>
                <c:pt idx="2799">
                  <c:v>1.2818469758300098E-3</c:v>
                </c:pt>
                <c:pt idx="2800">
                  <c:v>1.2823079843415734E-3</c:v>
                </c:pt>
                <c:pt idx="2801">
                  <c:v>1.2827690245716661E-3</c:v>
                </c:pt>
                <c:pt idx="2802">
                  <c:v>1.2832300964929079E-3</c:v>
                </c:pt>
                <c:pt idx="2803">
                  <c:v>1.283691200077923E-3</c:v>
                </c:pt>
                <c:pt idx="2804">
                  <c:v>1.2841523352993415E-3</c:v>
                </c:pt>
                <c:pt idx="2805">
                  <c:v>1.2846135021298004E-3</c:v>
                </c:pt>
                <c:pt idx="2806">
                  <c:v>1.2850747005419445E-3</c:v>
                </c:pt>
                <c:pt idx="2807">
                  <c:v>1.285535930508422E-3</c:v>
                </c:pt>
                <c:pt idx="2808">
                  <c:v>1.28599719200189E-3</c:v>
                </c:pt>
                <c:pt idx="2809">
                  <c:v>1.2864584849950089E-3</c:v>
                </c:pt>
                <c:pt idx="2810">
                  <c:v>1.2869198094604495E-3</c:v>
                </c:pt>
                <c:pt idx="2811">
                  <c:v>1.2873811653708845E-3</c:v>
                </c:pt>
                <c:pt idx="2812">
                  <c:v>1.2878425526989961E-3</c:v>
                </c:pt>
                <c:pt idx="2813">
                  <c:v>1.2883039714174705E-3</c:v>
                </c:pt>
                <c:pt idx="2814">
                  <c:v>1.2887654214990014E-3</c:v>
                </c:pt>
                <c:pt idx="2815">
                  <c:v>1.2892269029162896E-3</c:v>
                </c:pt>
                <c:pt idx="2816">
                  <c:v>1.2896884156420392E-3</c:v>
                </c:pt>
                <c:pt idx="2817">
                  <c:v>1.2901499596489629E-3</c:v>
                </c:pt>
                <c:pt idx="2818">
                  <c:v>1.2906115349097798E-3</c:v>
                </c:pt>
                <c:pt idx="2819">
                  <c:v>1.2910731413972153E-3</c:v>
                </c:pt>
                <c:pt idx="2820">
                  <c:v>1.2915347790839991E-3</c:v>
                </c:pt>
                <c:pt idx="2821">
                  <c:v>1.2919964479428682E-3</c:v>
                </c:pt>
                <c:pt idx="2822">
                  <c:v>1.292458147946568E-3</c:v>
                </c:pt>
                <c:pt idx="2823">
                  <c:v>1.2929198790678463E-3</c:v>
                </c:pt>
                <c:pt idx="2824">
                  <c:v>1.2933816412794609E-3</c:v>
                </c:pt>
                <c:pt idx="2825">
                  <c:v>1.2938434345541724E-3</c:v>
                </c:pt>
                <c:pt idx="2826">
                  <c:v>1.2943052588647508E-3</c:v>
                </c:pt>
                <c:pt idx="2827">
                  <c:v>1.2947671141839701E-3</c:v>
                </c:pt>
                <c:pt idx="2828">
                  <c:v>1.2952290004846119E-3</c:v>
                </c:pt>
                <c:pt idx="2829">
                  <c:v>1.2956909177394636E-3</c:v>
                </c:pt>
                <c:pt idx="2830">
                  <c:v>1.2961528659213195E-3</c:v>
                </c:pt>
                <c:pt idx="2831">
                  <c:v>1.2966148450029779E-3</c:v>
                </c:pt>
                <c:pt idx="2832">
                  <c:v>1.297076854957247E-3</c:v>
                </c:pt>
                <c:pt idx="2833">
                  <c:v>1.297538895756938E-3</c:v>
                </c:pt>
                <c:pt idx="2834">
                  <c:v>1.2980009673748706E-3</c:v>
                </c:pt>
                <c:pt idx="2835">
                  <c:v>1.2984630697838687E-3</c:v>
                </c:pt>
                <c:pt idx="2836">
                  <c:v>1.2989252029567649E-3</c:v>
                </c:pt>
                <c:pt idx="2837">
                  <c:v>1.2993873668663957E-3</c:v>
                </c:pt>
                <c:pt idx="2838">
                  <c:v>1.2998495614856065E-3</c:v>
                </c:pt>
                <c:pt idx="2839">
                  <c:v>1.300311786787246E-3</c:v>
                </c:pt>
                <c:pt idx="2840">
                  <c:v>1.3007740427441717E-3</c:v>
                </c:pt>
                <c:pt idx="2841">
                  <c:v>1.3012363293292452E-3</c:v>
                </c:pt>
                <c:pt idx="2842">
                  <c:v>1.3016986465153369E-3</c:v>
                </c:pt>
                <c:pt idx="2843">
                  <c:v>1.3021609942753211E-3</c:v>
                </c:pt>
                <c:pt idx="2844">
                  <c:v>1.3026233725820799E-3</c:v>
                </c:pt>
                <c:pt idx="2845">
                  <c:v>1.3030857814085011E-3</c:v>
                </c:pt>
                <c:pt idx="2846">
                  <c:v>1.3035482207274793E-3</c:v>
                </c:pt>
                <c:pt idx="2847">
                  <c:v>1.3040106905119143E-3</c:v>
                </c:pt>
                <c:pt idx="2848">
                  <c:v>1.3044731907347132E-3</c:v>
                </c:pt>
                <c:pt idx="2849">
                  <c:v>1.3049357213687888E-3</c:v>
                </c:pt>
                <c:pt idx="2850">
                  <c:v>1.3053982823870609E-3</c:v>
                </c:pt>
                <c:pt idx="2851">
                  <c:v>1.3058608737624542E-3</c:v>
                </c:pt>
                <c:pt idx="2852">
                  <c:v>1.3063234954679014E-3</c:v>
                </c:pt>
                <c:pt idx="2853">
                  <c:v>1.3067861474763405E-3</c:v>
                </c:pt>
                <c:pt idx="2854">
                  <c:v>1.3072488297607159E-3</c:v>
                </c:pt>
                <c:pt idx="2855">
                  <c:v>1.3077115422939786E-3</c:v>
                </c:pt>
                <c:pt idx="2856">
                  <c:v>1.3081742850490851E-3</c:v>
                </c:pt>
                <c:pt idx="2857">
                  <c:v>1.3086370579989998E-3</c:v>
                </c:pt>
                <c:pt idx="2858">
                  <c:v>1.3090998611166912E-3</c:v>
                </c:pt>
                <c:pt idx="2859">
                  <c:v>1.3095626943751364E-3</c:v>
                </c:pt>
                <c:pt idx="2860">
                  <c:v>1.310025557747316E-3</c:v>
                </c:pt>
                <c:pt idx="2861">
                  <c:v>1.3104884512062205E-3</c:v>
                </c:pt>
                <c:pt idx="2862">
                  <c:v>1.3109513747248443E-3</c:v>
                </c:pt>
                <c:pt idx="2863">
                  <c:v>1.3114143282761872E-3</c:v>
                </c:pt>
                <c:pt idx="2864">
                  <c:v>1.3118773118332584E-3</c:v>
                </c:pt>
                <c:pt idx="2865">
                  <c:v>1.3123403253690706E-3</c:v>
                </c:pt>
                <c:pt idx="2866">
                  <c:v>1.312803368856644E-3</c:v>
                </c:pt>
                <c:pt idx="2867">
                  <c:v>1.3132664422690051E-3</c:v>
                </c:pt>
                <c:pt idx="2868">
                  <c:v>1.3137295455791869E-3</c:v>
                </c:pt>
                <c:pt idx="2869">
                  <c:v>1.3141926787602278E-3</c:v>
                </c:pt>
                <c:pt idx="2870">
                  <c:v>1.3146558417851731E-3</c:v>
                </c:pt>
                <c:pt idx="2871">
                  <c:v>1.3151190346270744E-3</c:v>
                </c:pt>
                <c:pt idx="2872">
                  <c:v>1.3155822572589902E-3</c:v>
                </c:pt>
                <c:pt idx="2873">
                  <c:v>1.316045509653984E-3</c:v>
                </c:pt>
                <c:pt idx="2874">
                  <c:v>1.3165087917851263E-3</c:v>
                </c:pt>
                <c:pt idx="2875">
                  <c:v>1.3169721036254941E-3</c:v>
                </c:pt>
                <c:pt idx="2876">
                  <c:v>1.3174354451481705E-3</c:v>
                </c:pt>
                <c:pt idx="2877">
                  <c:v>1.3178988163262445E-3</c:v>
                </c:pt>
                <c:pt idx="2878">
                  <c:v>1.318362217132813E-3</c:v>
                </c:pt>
                <c:pt idx="2879">
                  <c:v>1.318825647540977E-3</c:v>
                </c:pt>
                <c:pt idx="2880">
                  <c:v>1.3192891075238448E-3</c:v>
                </c:pt>
                <c:pt idx="2881">
                  <c:v>1.319752597054531E-3</c:v>
                </c:pt>
                <c:pt idx="2882">
                  <c:v>1.3202161161061582E-3</c:v>
                </c:pt>
                <c:pt idx="2883">
                  <c:v>1.3206796646518517E-3</c:v>
                </c:pt>
                <c:pt idx="2884">
                  <c:v>1.3211432426647456E-3</c:v>
                </c:pt>
                <c:pt idx="2885">
                  <c:v>1.32160685011798E-3</c:v>
                </c:pt>
                <c:pt idx="2886">
                  <c:v>1.322070486984702E-3</c:v>
                </c:pt>
                <c:pt idx="2887">
                  <c:v>1.3225341532380624E-3</c:v>
                </c:pt>
                <c:pt idx="2888">
                  <c:v>1.3229978488512213E-3</c:v>
                </c:pt>
                <c:pt idx="2889">
                  <c:v>1.3234615737973436E-3</c:v>
                </c:pt>
                <c:pt idx="2890">
                  <c:v>1.323925328049601E-3</c:v>
                </c:pt>
                <c:pt idx="2891">
                  <c:v>1.324389111581171E-3</c:v>
                </c:pt>
                <c:pt idx="2892">
                  <c:v>1.3248529243652385E-3</c:v>
                </c:pt>
                <c:pt idx="2893">
                  <c:v>1.3253167663749921E-3</c:v>
                </c:pt>
                <c:pt idx="2894">
                  <c:v>1.3257806375836299E-3</c:v>
                </c:pt>
                <c:pt idx="2895">
                  <c:v>1.3262445379643552E-3</c:v>
                </c:pt>
                <c:pt idx="2896">
                  <c:v>1.3267084674903771E-3</c:v>
                </c:pt>
                <c:pt idx="2897">
                  <c:v>1.3271724261349116E-3</c:v>
                </c:pt>
                <c:pt idx="2898">
                  <c:v>1.32763641387118E-3</c:v>
                </c:pt>
                <c:pt idx="2899">
                  <c:v>1.3281004306724116E-3</c:v>
                </c:pt>
                <c:pt idx="2900">
                  <c:v>1.3285644765118408E-3</c:v>
                </c:pt>
                <c:pt idx="2901">
                  <c:v>1.3290285513627086E-3</c:v>
                </c:pt>
                <c:pt idx="2902">
                  <c:v>1.3294926551982616E-3</c:v>
                </c:pt>
                <c:pt idx="2903">
                  <c:v>1.3299567879917554E-3</c:v>
                </c:pt>
                <c:pt idx="2904">
                  <c:v>1.3304209497164482E-3</c:v>
                </c:pt>
                <c:pt idx="2905">
                  <c:v>1.3308851403456075E-3</c:v>
                </c:pt>
                <c:pt idx="2906">
                  <c:v>1.3313493598525058E-3</c:v>
                </c:pt>
                <c:pt idx="2907">
                  <c:v>1.3318136082104213E-3</c:v>
                </c:pt>
                <c:pt idx="2908">
                  <c:v>1.33227788539264E-3</c:v>
                </c:pt>
                <c:pt idx="2909">
                  <c:v>1.3327421913724544E-3</c:v>
                </c:pt>
                <c:pt idx="2910">
                  <c:v>1.3332065261231613E-3</c:v>
                </c:pt>
                <c:pt idx="2911">
                  <c:v>1.3336708896180655E-3</c:v>
                </c:pt>
                <c:pt idx="2912">
                  <c:v>1.3341352818304769E-3</c:v>
                </c:pt>
                <c:pt idx="2913">
                  <c:v>1.3345997027337144E-3</c:v>
                </c:pt>
                <c:pt idx="2914">
                  <c:v>1.3350641523010992E-3</c:v>
                </c:pt>
                <c:pt idx="2915">
                  <c:v>1.335528630505962E-3</c:v>
                </c:pt>
                <c:pt idx="2916">
                  <c:v>1.3359931373216392E-3</c:v>
                </c:pt>
                <c:pt idx="2917">
                  <c:v>1.3364576727214732E-3</c:v>
                </c:pt>
                <c:pt idx="2918">
                  <c:v>1.3369222366788119E-3</c:v>
                </c:pt>
                <c:pt idx="2919">
                  <c:v>1.337386829167011E-3</c:v>
                </c:pt>
                <c:pt idx="2920">
                  <c:v>1.3378514501594311E-3</c:v>
                </c:pt>
                <c:pt idx="2921">
                  <c:v>1.3383160996294403E-3</c:v>
                </c:pt>
                <c:pt idx="2922">
                  <c:v>1.3387807775504131E-3</c:v>
                </c:pt>
                <c:pt idx="2923">
                  <c:v>1.3392454838957297E-3</c:v>
                </c:pt>
                <c:pt idx="2924">
                  <c:v>1.3397102186387768E-3</c:v>
                </c:pt>
                <c:pt idx="2925">
                  <c:v>1.3401749817529473E-3</c:v>
                </c:pt>
                <c:pt idx="2926">
                  <c:v>1.340639773211641E-3</c:v>
                </c:pt>
                <c:pt idx="2927">
                  <c:v>1.3411045929882636E-3</c:v>
                </c:pt>
                <c:pt idx="2928">
                  <c:v>1.3415694410562266E-3</c:v>
                </c:pt>
                <c:pt idx="2929">
                  <c:v>1.3420343173889493E-3</c:v>
                </c:pt>
                <c:pt idx="2930">
                  <c:v>1.3424992219598559E-3</c:v>
                </c:pt>
                <c:pt idx="2931">
                  <c:v>1.3429641547423774E-3</c:v>
                </c:pt>
                <c:pt idx="2932">
                  <c:v>1.3434291157099518E-3</c:v>
                </c:pt>
                <c:pt idx="2933">
                  <c:v>1.3438941048360233E-3</c:v>
                </c:pt>
                <c:pt idx="2934">
                  <c:v>1.3443591220940413E-3</c:v>
                </c:pt>
                <c:pt idx="2935">
                  <c:v>1.3448241674574627E-3</c:v>
                </c:pt>
                <c:pt idx="2936">
                  <c:v>1.3452892408997504E-3</c:v>
                </c:pt>
                <c:pt idx="2937">
                  <c:v>1.3457543423943737E-3</c:v>
                </c:pt>
                <c:pt idx="2938">
                  <c:v>1.3462194719148079E-3</c:v>
                </c:pt>
                <c:pt idx="2939">
                  <c:v>1.3466846294345354E-3</c:v>
                </c:pt>
                <c:pt idx="2940">
                  <c:v>1.3471498149270436E-3</c:v>
                </c:pt>
                <c:pt idx="2941">
                  <c:v>1.3476150283658283E-3</c:v>
                </c:pt>
                <c:pt idx="2942">
                  <c:v>1.3480802697243902E-3</c:v>
                </c:pt>
                <c:pt idx="2943">
                  <c:v>1.3485455389762363E-3</c:v>
                </c:pt>
                <c:pt idx="2944">
                  <c:v>1.3490108360948805E-3</c:v>
                </c:pt>
                <c:pt idx="2945">
                  <c:v>1.3494761610538422E-3</c:v>
                </c:pt>
                <c:pt idx="2946">
                  <c:v>1.3499415138266493E-3</c:v>
                </c:pt>
                <c:pt idx="2947">
                  <c:v>1.350406894386833E-3</c:v>
                </c:pt>
                <c:pt idx="2948">
                  <c:v>1.3508723027079339E-3</c:v>
                </c:pt>
                <c:pt idx="2949">
                  <c:v>1.3513377387634963E-3</c:v>
                </c:pt>
                <c:pt idx="2950">
                  <c:v>1.3518032025270727E-3</c:v>
                </c:pt>
                <c:pt idx="2951">
                  <c:v>1.3522686939722211E-3</c:v>
                </c:pt>
                <c:pt idx="2952">
                  <c:v>1.3527342130725062E-3</c:v>
                </c:pt>
                <c:pt idx="2953">
                  <c:v>1.3531997598014984E-3</c:v>
                </c:pt>
                <c:pt idx="2954">
                  <c:v>1.3536653341327757E-3</c:v>
                </c:pt>
                <c:pt idx="2955">
                  <c:v>1.3541309360399214E-3</c:v>
                </c:pt>
                <c:pt idx="2956">
                  <c:v>1.3545965654965259E-3</c:v>
                </c:pt>
                <c:pt idx="2957">
                  <c:v>1.3550622224761848E-3</c:v>
                </c:pt>
                <c:pt idx="2958">
                  <c:v>1.3555279069525016E-3</c:v>
                </c:pt>
                <c:pt idx="2959">
                  <c:v>1.3559936188990848E-3</c:v>
                </c:pt>
                <c:pt idx="2960">
                  <c:v>1.3564593582895499E-3</c:v>
                </c:pt>
                <c:pt idx="2961">
                  <c:v>1.3569251250975197E-3</c:v>
                </c:pt>
                <c:pt idx="2962">
                  <c:v>1.3573909192966212E-3</c:v>
                </c:pt>
                <c:pt idx="2963">
                  <c:v>1.357856740860489E-3</c:v>
                </c:pt>
                <c:pt idx="2964">
                  <c:v>1.358322589762765E-3</c:v>
                </c:pt>
                <c:pt idx="2965">
                  <c:v>1.358788465977096E-3</c:v>
                </c:pt>
                <c:pt idx="2966">
                  <c:v>1.3592543694771354E-3</c:v>
                </c:pt>
                <c:pt idx="2967">
                  <c:v>1.3597203002365436E-3</c:v>
                </c:pt>
                <c:pt idx="2968">
                  <c:v>1.3601862582289861E-3</c:v>
                </c:pt>
                <c:pt idx="2969">
                  <c:v>1.3606522434281372E-3</c:v>
                </c:pt>
                <c:pt idx="2970">
                  <c:v>1.3611182558076747E-3</c:v>
                </c:pt>
                <c:pt idx="2971">
                  <c:v>1.3615842953412847E-3</c:v>
                </c:pt>
                <c:pt idx="2972">
                  <c:v>1.3620503620026595E-3</c:v>
                </c:pt>
                <c:pt idx="2973">
                  <c:v>1.3625164557654963E-3</c:v>
                </c:pt>
                <c:pt idx="2974">
                  <c:v>1.3629825766035002E-3</c:v>
                </c:pt>
                <c:pt idx="2975">
                  <c:v>1.3634487244903824E-3</c:v>
                </c:pt>
                <c:pt idx="2976">
                  <c:v>1.3639148993998607E-3</c:v>
                </c:pt>
                <c:pt idx="2977">
                  <c:v>1.3643811013056577E-3</c:v>
                </c:pt>
                <c:pt idx="2978">
                  <c:v>1.3648473301815036E-3</c:v>
                </c:pt>
                <c:pt idx="2979">
                  <c:v>1.3653135860011358E-3</c:v>
                </c:pt>
                <c:pt idx="2980">
                  <c:v>1.3657798687382976E-3</c:v>
                </c:pt>
                <c:pt idx="2981">
                  <c:v>1.3662461783667357E-3</c:v>
                </c:pt>
                <c:pt idx="2982">
                  <c:v>1.3667125148602089E-3</c:v>
                </c:pt>
                <c:pt idx="2983">
                  <c:v>1.3671788781924772E-3</c:v>
                </c:pt>
                <c:pt idx="2984">
                  <c:v>1.3676452683373086E-3</c:v>
                </c:pt>
                <c:pt idx="2985">
                  <c:v>1.3681116852684795E-3</c:v>
                </c:pt>
                <c:pt idx="2986">
                  <c:v>1.3685781289597694E-3</c:v>
                </c:pt>
                <c:pt idx="2987">
                  <c:v>1.3690445993849677E-3</c:v>
                </c:pt>
                <c:pt idx="2988">
                  <c:v>1.3695110965178663E-3</c:v>
                </c:pt>
                <c:pt idx="2989">
                  <c:v>1.369977620332267E-3</c:v>
                </c:pt>
                <c:pt idx="2990">
                  <c:v>1.3704441708019758E-3</c:v>
                </c:pt>
                <c:pt idx="2991">
                  <c:v>1.370910747900805E-3</c:v>
                </c:pt>
                <c:pt idx="2992">
                  <c:v>1.3713773516025754E-3</c:v>
                </c:pt>
                <c:pt idx="2993">
                  <c:v>1.3718439818811116E-3</c:v>
                </c:pt>
                <c:pt idx="2994">
                  <c:v>1.3723106387102469E-3</c:v>
                </c:pt>
                <c:pt idx="2995">
                  <c:v>1.3727773220638187E-3</c:v>
                </c:pt>
                <c:pt idx="2996">
                  <c:v>1.3732440319156726E-3</c:v>
                </c:pt>
                <c:pt idx="2997">
                  <c:v>1.3737107682396602E-3</c:v>
                </c:pt>
                <c:pt idx="2998">
                  <c:v>1.3741775310096387E-3</c:v>
                </c:pt>
                <c:pt idx="2999">
                  <c:v>1.3746443201994724E-3</c:v>
                </c:pt>
                <c:pt idx="3000">
                  <c:v>1.3751111357830318E-3</c:v>
                </c:pt>
                <c:pt idx="3001">
                  <c:v>1.3755779777341931E-3</c:v>
                </c:pt>
                <c:pt idx="3002">
                  <c:v>1.3760448460268405E-3</c:v>
                </c:pt>
                <c:pt idx="3003">
                  <c:v>1.3765117406348635E-3</c:v>
                </c:pt>
                <c:pt idx="3004">
                  <c:v>1.3769786615321575E-3</c:v>
                </c:pt>
                <c:pt idx="3005">
                  <c:v>1.3774456086926264E-3</c:v>
                </c:pt>
                <c:pt idx="3006">
                  <c:v>1.3779125820901773E-3</c:v>
                </c:pt>
                <c:pt idx="3007">
                  <c:v>1.3783795816987253E-3</c:v>
                </c:pt>
                <c:pt idx="3008">
                  <c:v>1.3788466074921935E-3</c:v>
                </c:pt>
                <c:pt idx="3009">
                  <c:v>1.3793136594445095E-3</c:v>
                </c:pt>
                <c:pt idx="3010">
                  <c:v>1.3797807375296066E-3</c:v>
                </c:pt>
                <c:pt idx="3011">
                  <c:v>1.3802478417214263E-3</c:v>
                </c:pt>
                <c:pt idx="3012">
                  <c:v>1.3807149719939158E-3</c:v>
                </c:pt>
                <c:pt idx="3013">
                  <c:v>1.3811821283210288E-3</c:v>
                </c:pt>
                <c:pt idx="3014">
                  <c:v>1.3816493106767256E-3</c:v>
                </c:pt>
                <c:pt idx="3015">
                  <c:v>1.3821165190349707E-3</c:v>
                </c:pt>
                <c:pt idx="3016">
                  <c:v>1.3825837533697389E-3</c:v>
                </c:pt>
                <c:pt idx="3017">
                  <c:v>1.3830510136550085E-3</c:v>
                </c:pt>
                <c:pt idx="3018">
                  <c:v>1.383518299864765E-3</c:v>
                </c:pt>
                <c:pt idx="3019">
                  <c:v>1.3839856119729997E-3</c:v>
                </c:pt>
                <c:pt idx="3020">
                  <c:v>1.3844529499537123E-3</c:v>
                </c:pt>
                <c:pt idx="3021">
                  <c:v>1.3849203137809062E-3</c:v>
                </c:pt>
                <c:pt idx="3022">
                  <c:v>1.3853877034285939E-3</c:v>
                </c:pt>
                <c:pt idx="3023">
                  <c:v>1.3858551188707918E-3</c:v>
                </c:pt>
                <c:pt idx="3024">
                  <c:v>1.3863225600815232E-3</c:v>
                </c:pt>
                <c:pt idx="3025">
                  <c:v>1.3867900270348203E-3</c:v>
                </c:pt>
                <c:pt idx="3026">
                  <c:v>1.3872575197047179E-3</c:v>
                </c:pt>
                <c:pt idx="3027">
                  <c:v>1.3877250380652608E-3</c:v>
                </c:pt>
                <c:pt idx="3028">
                  <c:v>1.388192582090497E-3</c:v>
                </c:pt>
                <c:pt idx="3029">
                  <c:v>1.3886601517544843E-3</c:v>
                </c:pt>
                <c:pt idx="3030">
                  <c:v>1.3891277470312827E-3</c:v>
                </c:pt>
                <c:pt idx="3031">
                  <c:v>1.3895953678949619E-3</c:v>
                </c:pt>
                <c:pt idx="3032">
                  <c:v>1.3900630143195973E-3</c:v>
                </c:pt>
                <c:pt idx="3033">
                  <c:v>1.3905306862792705E-3</c:v>
                </c:pt>
                <c:pt idx="3034">
                  <c:v>1.390998383748069E-3</c:v>
                </c:pt>
                <c:pt idx="3035">
                  <c:v>1.3914661067000874E-3</c:v>
                </c:pt>
                <c:pt idx="3036">
                  <c:v>1.3919338551094257E-3</c:v>
                </c:pt>
                <c:pt idx="3037">
                  <c:v>1.392401628950192E-3</c:v>
                </c:pt>
                <c:pt idx="3038">
                  <c:v>1.3928694281964988E-3</c:v>
                </c:pt>
                <c:pt idx="3039">
                  <c:v>1.3933372528224671E-3</c:v>
                </c:pt>
                <c:pt idx="3040">
                  <c:v>1.3938051028022226E-3</c:v>
                </c:pt>
                <c:pt idx="3041">
                  <c:v>1.3942729781098975E-3</c:v>
                </c:pt>
                <c:pt idx="3042">
                  <c:v>1.3947408787196329E-3</c:v>
                </c:pt>
                <c:pt idx="3043">
                  <c:v>1.3952088046055725E-3</c:v>
                </c:pt>
                <c:pt idx="3044">
                  <c:v>1.3956767557418688E-3</c:v>
                </c:pt>
                <c:pt idx="3045">
                  <c:v>1.3961447321026803E-3</c:v>
                </c:pt>
                <c:pt idx="3046">
                  <c:v>1.3966127336621716E-3</c:v>
                </c:pt>
                <c:pt idx="3047">
                  <c:v>1.3970807603945145E-3</c:v>
                </c:pt>
                <c:pt idx="3048">
                  <c:v>1.3975488122738851E-3</c:v>
                </c:pt>
                <c:pt idx="3049">
                  <c:v>1.3980168892744689E-3</c:v>
                </c:pt>
                <c:pt idx="3050">
                  <c:v>1.3984849913704568E-3</c:v>
                </c:pt>
                <c:pt idx="3051">
                  <c:v>1.398953118536043E-3</c:v>
                </c:pt>
                <c:pt idx="3052">
                  <c:v>1.3994212707454331E-3</c:v>
                </c:pt>
                <c:pt idx="3053">
                  <c:v>1.399889447972836E-3</c:v>
                </c:pt>
                <c:pt idx="3054">
                  <c:v>1.4003576501924672E-3</c:v>
                </c:pt>
                <c:pt idx="3055">
                  <c:v>1.4008258773785503E-3</c:v>
                </c:pt>
                <c:pt idx="3056">
                  <c:v>1.4012941295053136E-3</c:v>
                </c:pt>
                <c:pt idx="3057">
                  <c:v>1.4017624065469929E-3</c:v>
                </c:pt>
                <c:pt idx="3058">
                  <c:v>1.4022307084778287E-3</c:v>
                </c:pt>
                <c:pt idx="3059">
                  <c:v>1.4026990352720703E-3</c:v>
                </c:pt>
                <c:pt idx="3060">
                  <c:v>1.4031673869039716E-3</c:v>
                </c:pt>
                <c:pt idx="3061">
                  <c:v>1.4036357633477939E-3</c:v>
                </c:pt>
                <c:pt idx="3062">
                  <c:v>1.4041041645778051E-3</c:v>
                </c:pt>
                <c:pt idx="3063">
                  <c:v>1.4045725905682776E-3</c:v>
                </c:pt>
                <c:pt idx="3064">
                  <c:v>1.405041041293493E-3</c:v>
                </c:pt>
                <c:pt idx="3065">
                  <c:v>1.405509516727736E-3</c:v>
                </c:pt>
                <c:pt idx="3066">
                  <c:v>1.4059780168453021E-3</c:v>
                </c:pt>
                <c:pt idx="3067">
                  <c:v>1.4064465416204887E-3</c:v>
                </c:pt>
                <c:pt idx="3068">
                  <c:v>1.4069150910276033E-3</c:v>
                </c:pt>
                <c:pt idx="3069">
                  <c:v>1.4073836650409569E-3</c:v>
                </c:pt>
                <c:pt idx="3070">
                  <c:v>1.4078522636348692E-3</c:v>
                </c:pt>
                <c:pt idx="3071">
                  <c:v>1.4083208867836645E-3</c:v>
                </c:pt>
                <c:pt idx="3072">
                  <c:v>1.4087895344616741E-3</c:v>
                </c:pt>
                <c:pt idx="3073">
                  <c:v>1.4092582066432375E-3</c:v>
                </c:pt>
                <c:pt idx="3074">
                  <c:v>1.4097269033026979E-3</c:v>
                </c:pt>
                <c:pt idx="3075">
                  <c:v>1.4101956244144062E-3</c:v>
                </c:pt>
                <c:pt idx="3076">
                  <c:v>1.4106643699527198E-3</c:v>
                </c:pt>
                <c:pt idx="3077">
                  <c:v>1.4111331398920031E-3</c:v>
                </c:pt>
                <c:pt idx="3078">
                  <c:v>1.4116019342066246E-3</c:v>
                </c:pt>
                <c:pt idx="3079">
                  <c:v>1.4120707528709618E-3</c:v>
                </c:pt>
                <c:pt idx="3080">
                  <c:v>1.4125395958593974E-3</c:v>
                </c:pt>
                <c:pt idx="3081">
                  <c:v>1.4130084631463211E-3</c:v>
                </c:pt>
                <c:pt idx="3082">
                  <c:v>1.4134773547061282E-3</c:v>
                </c:pt>
                <c:pt idx="3083">
                  <c:v>1.4139462705132207E-3</c:v>
                </c:pt>
                <c:pt idx="3084">
                  <c:v>1.4144152105420081E-3</c:v>
                </c:pt>
                <c:pt idx="3085">
                  <c:v>1.4148841747669047E-3</c:v>
                </c:pt>
                <c:pt idx="3086">
                  <c:v>1.4153531631623322E-3</c:v>
                </c:pt>
                <c:pt idx="3087">
                  <c:v>1.4158221757027173E-3</c:v>
                </c:pt>
                <c:pt idx="3088">
                  <c:v>1.416291212362497E-3</c:v>
                </c:pt>
                <c:pt idx="3089">
                  <c:v>1.4167602731161098E-3</c:v>
                </c:pt>
                <c:pt idx="3090">
                  <c:v>1.4172293579380033E-3</c:v>
                </c:pt>
                <c:pt idx="3091">
                  <c:v>1.4176984668026319E-3</c:v>
                </c:pt>
                <c:pt idx="3092">
                  <c:v>1.4181675996844546E-3</c:v>
                </c:pt>
                <c:pt idx="3093">
                  <c:v>1.4186367565579387E-3</c:v>
                </c:pt>
                <c:pt idx="3094">
                  <c:v>1.4191059373975566E-3</c:v>
                </c:pt>
                <c:pt idx="3095">
                  <c:v>1.4195751421777875E-3</c:v>
                </c:pt>
                <c:pt idx="3096">
                  <c:v>1.4200443708731175E-3</c:v>
                </c:pt>
                <c:pt idx="3097">
                  <c:v>1.4205136234580378E-3</c:v>
                </c:pt>
                <c:pt idx="3098">
                  <c:v>1.4209828999070485E-3</c:v>
                </c:pt>
                <c:pt idx="3099">
                  <c:v>1.4214522001946542E-3</c:v>
                </c:pt>
                <c:pt idx="3100">
                  <c:v>1.4219215242953654E-3</c:v>
                </c:pt>
                <c:pt idx="3101">
                  <c:v>1.4223908721837002E-3</c:v>
                </c:pt>
                <c:pt idx="3102">
                  <c:v>1.4228602438341846E-3</c:v>
                </c:pt>
                <c:pt idx="3103">
                  <c:v>1.4233296392213474E-3</c:v>
                </c:pt>
                <c:pt idx="3104">
                  <c:v>1.4237990583197255E-3</c:v>
                </c:pt>
                <c:pt idx="3105">
                  <c:v>1.4242685011038652E-3</c:v>
                </c:pt>
                <c:pt idx="3106">
                  <c:v>1.4247379675483137E-3</c:v>
                </c:pt>
                <c:pt idx="3107">
                  <c:v>1.4252074576276284E-3</c:v>
                </c:pt>
                <c:pt idx="3108">
                  <c:v>1.4256769713163729E-3</c:v>
                </c:pt>
                <c:pt idx="3109">
                  <c:v>1.4261465085891162E-3</c:v>
                </c:pt>
                <c:pt idx="3110">
                  <c:v>1.4266160694204335E-3</c:v>
                </c:pt>
                <c:pt idx="3111">
                  <c:v>1.4270856537849071E-3</c:v>
                </c:pt>
                <c:pt idx="3112">
                  <c:v>1.4275552616571257E-3</c:v>
                </c:pt>
                <c:pt idx="3113">
                  <c:v>1.428024893011686E-3</c:v>
                </c:pt>
                <c:pt idx="3114">
                  <c:v>1.4284945478231868E-3</c:v>
                </c:pt>
                <c:pt idx="3115">
                  <c:v>1.4289642260662378E-3</c:v>
                </c:pt>
                <c:pt idx="3116">
                  <c:v>1.4294339277154528E-3</c:v>
                </c:pt>
                <c:pt idx="3117">
                  <c:v>1.4299036527454529E-3</c:v>
                </c:pt>
                <c:pt idx="3118">
                  <c:v>1.4303734011308648E-3</c:v>
                </c:pt>
                <c:pt idx="3119">
                  <c:v>1.4308431728463232E-3</c:v>
                </c:pt>
                <c:pt idx="3120">
                  <c:v>1.4313129678664663E-3</c:v>
                </c:pt>
                <c:pt idx="3121">
                  <c:v>1.4317827861659433E-3</c:v>
                </c:pt>
                <c:pt idx="3122">
                  <c:v>1.4322526277194057E-3</c:v>
                </c:pt>
                <c:pt idx="3123">
                  <c:v>1.4327224925015124E-3</c:v>
                </c:pt>
                <c:pt idx="3124">
                  <c:v>1.4331923804869313E-3</c:v>
                </c:pt>
                <c:pt idx="3125">
                  <c:v>1.4336622916503324E-3</c:v>
                </c:pt>
                <c:pt idx="3126">
                  <c:v>1.4341322259663961E-3</c:v>
                </c:pt>
                <c:pt idx="3127">
                  <c:v>1.4346021834098068E-3</c:v>
                </c:pt>
                <c:pt idx="3128">
                  <c:v>1.435072163955256E-3</c:v>
                </c:pt>
                <c:pt idx="3129">
                  <c:v>1.4355421675774425E-3</c:v>
                </c:pt>
                <c:pt idx="3130">
                  <c:v>1.4360121942510701E-3</c:v>
                </c:pt>
                <c:pt idx="3131">
                  <c:v>1.4364822439508502E-3</c:v>
                </c:pt>
                <c:pt idx="3132">
                  <c:v>1.4369523166515006E-3</c:v>
                </c:pt>
                <c:pt idx="3133">
                  <c:v>1.4374224123277434E-3</c:v>
                </c:pt>
                <c:pt idx="3134">
                  <c:v>1.4378925309543112E-3</c:v>
                </c:pt>
                <c:pt idx="3135">
                  <c:v>1.4383626725059397E-3</c:v>
                </c:pt>
                <c:pt idx="3136">
                  <c:v>1.4388328369573709E-3</c:v>
                </c:pt>
                <c:pt idx="3137">
                  <c:v>1.439303024283356E-3</c:v>
                </c:pt>
                <c:pt idx="3138">
                  <c:v>1.4397732344586509E-3</c:v>
                </c:pt>
                <c:pt idx="3139">
                  <c:v>1.4402434674580171E-3</c:v>
                </c:pt>
                <c:pt idx="3140">
                  <c:v>1.4407137232562246E-3</c:v>
                </c:pt>
                <c:pt idx="3141">
                  <c:v>1.4411840018280484E-3</c:v>
                </c:pt>
                <c:pt idx="3142">
                  <c:v>1.4416543031482701E-3</c:v>
                </c:pt>
                <c:pt idx="3143">
                  <c:v>1.4421246271916783E-3</c:v>
                </c:pt>
                <c:pt idx="3144">
                  <c:v>1.442594973933067E-3</c:v>
                </c:pt>
                <c:pt idx="3145">
                  <c:v>1.4430653433472394E-3</c:v>
                </c:pt>
                <c:pt idx="3146">
                  <c:v>1.4435357354090003E-3</c:v>
                </c:pt>
                <c:pt idx="3147">
                  <c:v>1.4440061500931658E-3</c:v>
                </c:pt>
                <c:pt idx="3148">
                  <c:v>1.4444765873745556E-3</c:v>
                </c:pt>
                <c:pt idx="3149">
                  <c:v>1.4449470472279958E-3</c:v>
                </c:pt>
                <c:pt idx="3150">
                  <c:v>1.4454175296283213E-3</c:v>
                </c:pt>
                <c:pt idx="3151">
                  <c:v>1.4458880345503721E-3</c:v>
                </c:pt>
                <c:pt idx="3152">
                  <c:v>1.4463585619689939E-3</c:v>
                </c:pt>
                <c:pt idx="3153">
                  <c:v>1.446829111859038E-3</c:v>
                </c:pt>
                <c:pt idx="3154">
                  <c:v>1.4472996841953666E-3</c:v>
                </c:pt>
                <c:pt idx="3155">
                  <c:v>1.4477702789528419E-3</c:v>
                </c:pt>
                <c:pt idx="3156">
                  <c:v>1.4482408961063379E-3</c:v>
                </c:pt>
                <c:pt idx="3157">
                  <c:v>1.4487115356307334E-3</c:v>
                </c:pt>
                <c:pt idx="3158">
                  <c:v>1.4491821975009126E-3</c:v>
                </c:pt>
                <c:pt idx="3159">
                  <c:v>1.449652881691767E-3</c:v>
                </c:pt>
                <c:pt idx="3160">
                  <c:v>1.4501235881781952E-3</c:v>
                </c:pt>
                <c:pt idx="3161">
                  <c:v>1.4505943169351009E-3</c:v>
                </c:pt>
                <c:pt idx="3162">
                  <c:v>1.4510650679373945E-3</c:v>
                </c:pt>
                <c:pt idx="3163">
                  <c:v>1.4515358411599938E-3</c:v>
                </c:pt>
                <c:pt idx="3164">
                  <c:v>1.4520066365778233E-3</c:v>
                </c:pt>
                <c:pt idx="3165">
                  <c:v>1.4524774541658106E-3</c:v>
                </c:pt>
                <c:pt idx="3166">
                  <c:v>1.4529482938988943E-3</c:v>
                </c:pt>
                <c:pt idx="3167">
                  <c:v>1.4534191557520179E-3</c:v>
                </c:pt>
                <c:pt idx="3168">
                  <c:v>1.4538900397001288E-3</c:v>
                </c:pt>
                <c:pt idx="3169">
                  <c:v>1.454360945718185E-3</c:v>
                </c:pt>
                <c:pt idx="3170">
                  <c:v>1.454831873781147E-3</c:v>
                </c:pt>
                <c:pt idx="3171">
                  <c:v>1.4553028238639852E-3</c:v>
                </c:pt>
                <c:pt idx="3172">
                  <c:v>1.4557737959416737E-3</c:v>
                </c:pt>
                <c:pt idx="3173">
                  <c:v>1.4562447899891947E-3</c:v>
                </c:pt>
                <c:pt idx="3174">
                  <c:v>1.4567158059815373E-3</c:v>
                </c:pt>
                <c:pt idx="3175">
                  <c:v>1.457186843893695E-3</c:v>
                </c:pt>
                <c:pt idx="3176">
                  <c:v>1.4576579037006692E-3</c:v>
                </c:pt>
                <c:pt idx="3177">
                  <c:v>1.4581289853774671E-3</c:v>
                </c:pt>
                <c:pt idx="3178">
                  <c:v>1.4586000888991038E-3</c:v>
                </c:pt>
                <c:pt idx="3179">
                  <c:v>1.4590712142405981E-3</c:v>
                </c:pt>
                <c:pt idx="3180">
                  <c:v>1.4595423613769786E-3</c:v>
                </c:pt>
                <c:pt idx="3181">
                  <c:v>1.4600135302832774E-3</c:v>
                </c:pt>
                <c:pt idx="3182">
                  <c:v>1.4604847209345347E-3</c:v>
                </c:pt>
                <c:pt idx="3183">
                  <c:v>1.4609559333057973E-3</c:v>
                </c:pt>
                <c:pt idx="3184">
                  <c:v>1.4614271673721174E-3</c:v>
                </c:pt>
                <c:pt idx="3185">
                  <c:v>1.4618984231085548E-3</c:v>
                </c:pt>
                <c:pt idx="3186">
                  <c:v>1.4623697004901744E-3</c:v>
                </c:pt>
                <c:pt idx="3187">
                  <c:v>1.4628409994920477E-3</c:v>
                </c:pt>
                <c:pt idx="3188">
                  <c:v>1.4633123200892557E-3</c:v>
                </c:pt>
                <c:pt idx="3189">
                  <c:v>1.463783662256881E-3</c:v>
                </c:pt>
                <c:pt idx="3190">
                  <c:v>1.4642550259700159E-3</c:v>
                </c:pt>
                <c:pt idx="3191">
                  <c:v>1.4647264112037581E-3</c:v>
                </c:pt>
                <c:pt idx="3192">
                  <c:v>1.4651978179332124E-3</c:v>
                </c:pt>
                <c:pt idx="3193">
                  <c:v>1.4656692461334894E-3</c:v>
                </c:pt>
                <c:pt idx="3194">
                  <c:v>1.4661406957797067E-3</c:v>
                </c:pt>
                <c:pt idx="3195">
                  <c:v>1.4666121668469871E-3</c:v>
                </c:pt>
                <c:pt idx="3196">
                  <c:v>1.4670836593104627E-3</c:v>
                </c:pt>
                <c:pt idx="3197">
                  <c:v>1.4675551731452687E-3</c:v>
                </c:pt>
                <c:pt idx="3198">
                  <c:v>1.4680267083265479E-3</c:v>
                </c:pt>
                <c:pt idx="3199">
                  <c:v>1.4684982648294513E-3</c:v>
                </c:pt>
                <c:pt idx="3200">
                  <c:v>1.4689698426291337E-3</c:v>
                </c:pt>
                <c:pt idx="3201">
                  <c:v>1.4694414417007582E-3</c:v>
                </c:pt>
                <c:pt idx="3202">
                  <c:v>1.4699130620194937E-3</c:v>
                </c:pt>
                <c:pt idx="3203">
                  <c:v>1.4703847035605158E-3</c:v>
                </c:pt>
                <c:pt idx="3204">
                  <c:v>1.4708563662990061E-3</c:v>
                </c:pt>
                <c:pt idx="3205">
                  <c:v>1.4713280502101534E-3</c:v>
                </c:pt>
                <c:pt idx="3206">
                  <c:v>1.4717997552691517E-3</c:v>
                </c:pt>
                <c:pt idx="3207">
                  <c:v>1.4722714814512025E-3</c:v>
                </c:pt>
                <c:pt idx="3208">
                  <c:v>1.4727432287315141E-3</c:v>
                </c:pt>
                <c:pt idx="3209">
                  <c:v>1.4732149970853002E-3</c:v>
                </c:pt>
                <c:pt idx="3210">
                  <c:v>1.4736867864877812E-3</c:v>
                </c:pt>
                <c:pt idx="3211">
                  <c:v>1.4741585969141858E-3</c:v>
                </c:pt>
                <c:pt idx="3212">
                  <c:v>1.4746304283397452E-3</c:v>
                </c:pt>
                <c:pt idx="3213">
                  <c:v>1.4751022807397006E-3</c:v>
                </c:pt>
                <c:pt idx="3214">
                  <c:v>1.4755741540892994E-3</c:v>
                </c:pt>
                <c:pt idx="3215">
                  <c:v>1.4760460483637938E-3</c:v>
                </c:pt>
                <c:pt idx="3216">
                  <c:v>1.4765179635384427E-3</c:v>
                </c:pt>
                <c:pt idx="3217">
                  <c:v>1.4769898995885126E-3</c:v>
                </c:pt>
                <c:pt idx="3218">
                  <c:v>1.4774618564892756E-3</c:v>
                </c:pt>
                <c:pt idx="3219">
                  <c:v>1.4779338342160101E-3</c:v>
                </c:pt>
                <c:pt idx="3220">
                  <c:v>1.4784058327440026E-3</c:v>
                </c:pt>
                <c:pt idx="3221">
                  <c:v>1.4788778520485441E-3</c:v>
                </c:pt>
                <c:pt idx="3222">
                  <c:v>1.4793498921049321E-3</c:v>
                </c:pt>
                <c:pt idx="3223">
                  <c:v>1.4798219528884726E-3</c:v>
                </c:pt>
                <c:pt idx="3224">
                  <c:v>1.480294034374476E-3</c:v>
                </c:pt>
                <c:pt idx="3225">
                  <c:v>1.48076613653826E-3</c:v>
                </c:pt>
                <c:pt idx="3226">
                  <c:v>1.4812382593551489E-3</c:v>
                </c:pt>
                <c:pt idx="3227">
                  <c:v>1.4817104028004731E-3</c:v>
                </c:pt>
                <c:pt idx="3228">
                  <c:v>1.4821825668495693E-3</c:v>
                </c:pt>
                <c:pt idx="3229">
                  <c:v>1.4826547514777812E-3</c:v>
                </c:pt>
                <c:pt idx="3230">
                  <c:v>1.4831269566604583E-3</c:v>
                </c:pt>
                <c:pt idx="3231">
                  <c:v>1.4835991823729578E-3</c:v>
                </c:pt>
                <c:pt idx="3232">
                  <c:v>1.4840714285906424E-3</c:v>
                </c:pt>
                <c:pt idx="3233">
                  <c:v>1.4845436952888799E-3</c:v>
                </c:pt>
                <c:pt idx="3234">
                  <c:v>1.485015982443048E-3</c:v>
                </c:pt>
                <c:pt idx="3235">
                  <c:v>1.4854882900285286E-3</c:v>
                </c:pt>
                <c:pt idx="3236">
                  <c:v>1.4859606180207098E-3</c:v>
                </c:pt>
                <c:pt idx="3237">
                  <c:v>1.4864329663949875E-3</c:v>
                </c:pt>
                <c:pt idx="3238">
                  <c:v>1.486905335126762E-3</c:v>
                </c:pt>
                <c:pt idx="3239">
                  <c:v>1.4873777241914432E-3</c:v>
                </c:pt>
                <c:pt idx="3240">
                  <c:v>1.4878501335644444E-3</c:v>
                </c:pt>
                <c:pt idx="3241">
                  <c:v>1.488322563221187E-3</c:v>
                </c:pt>
                <c:pt idx="3242">
                  <c:v>1.4887950131370984E-3</c:v>
                </c:pt>
                <c:pt idx="3243">
                  <c:v>1.4892674832876131E-3</c:v>
                </c:pt>
                <c:pt idx="3244">
                  <c:v>1.4897399736481718E-3</c:v>
                </c:pt>
                <c:pt idx="3245">
                  <c:v>1.4902124841942195E-3</c:v>
                </c:pt>
                <c:pt idx="3246">
                  <c:v>1.4906850149012118E-3</c:v>
                </c:pt>
                <c:pt idx="3247">
                  <c:v>1.4911575657446069E-3</c:v>
                </c:pt>
                <c:pt idx="3248">
                  <c:v>1.4916301366998731E-3</c:v>
                </c:pt>
                <c:pt idx="3249">
                  <c:v>1.4921027277424808E-3</c:v>
                </c:pt>
                <c:pt idx="3250">
                  <c:v>1.4925753388479106E-3</c:v>
                </c:pt>
                <c:pt idx="3251">
                  <c:v>1.4930479699916479E-3</c:v>
                </c:pt>
                <c:pt idx="3252">
                  <c:v>1.4935206211491854E-3</c:v>
                </c:pt>
                <c:pt idx="3253">
                  <c:v>1.4939932922960215E-3</c:v>
                </c:pt>
                <c:pt idx="3254">
                  <c:v>1.494465983407661E-3</c:v>
                </c:pt>
                <c:pt idx="3255">
                  <c:v>1.4949386944596158E-3</c:v>
                </c:pt>
                <c:pt idx="3256">
                  <c:v>1.4954114254274035E-3</c:v>
                </c:pt>
                <c:pt idx="3257">
                  <c:v>1.4958841762865494E-3</c:v>
                </c:pt>
                <c:pt idx="3258">
                  <c:v>1.4963569470125844E-3</c:v>
                </c:pt>
                <c:pt idx="3259">
                  <c:v>1.4968297375810449E-3</c:v>
                </c:pt>
                <c:pt idx="3260">
                  <c:v>1.4973025479674759E-3</c:v>
                </c:pt>
                <c:pt idx="3261">
                  <c:v>1.4977753781474279E-3</c:v>
                </c:pt>
                <c:pt idx="3262">
                  <c:v>1.4982482280964577E-3</c:v>
                </c:pt>
                <c:pt idx="3263">
                  <c:v>1.4987210977901282E-3</c:v>
                </c:pt>
                <c:pt idx="3264">
                  <c:v>1.4991939872040089E-3</c:v>
                </c:pt>
                <c:pt idx="3265">
                  <c:v>1.4996668963136769E-3</c:v>
                </c:pt>
                <c:pt idx="3266">
                  <c:v>1.5001398250947154E-3</c:v>
                </c:pt>
                <c:pt idx="3267">
                  <c:v>1.5006127735227126E-3</c:v>
                </c:pt>
                <c:pt idx="3268">
                  <c:v>1.5010857415732638E-3</c:v>
                </c:pt>
                <c:pt idx="3269">
                  <c:v>1.5015587292219732E-3</c:v>
                </c:pt>
                <c:pt idx="3270">
                  <c:v>1.5020317364444471E-3</c:v>
                </c:pt>
                <c:pt idx="3271">
                  <c:v>1.5025047632163022E-3</c:v>
                </c:pt>
                <c:pt idx="3272">
                  <c:v>1.5029778095131596E-3</c:v>
                </c:pt>
                <c:pt idx="3273">
                  <c:v>1.503450875310647E-3</c:v>
                </c:pt>
                <c:pt idx="3274">
                  <c:v>1.5039239605844001E-3</c:v>
                </c:pt>
                <c:pt idx="3275">
                  <c:v>1.5043970653100586E-3</c:v>
                </c:pt>
                <c:pt idx="3276">
                  <c:v>1.5048701894632708E-3</c:v>
                </c:pt>
                <c:pt idx="3277">
                  <c:v>1.5053433330196901E-3</c:v>
                </c:pt>
                <c:pt idx="3278">
                  <c:v>1.5058164959549768E-3</c:v>
                </c:pt>
                <c:pt idx="3279">
                  <c:v>1.5062896782447989E-3</c:v>
                </c:pt>
                <c:pt idx="3280">
                  <c:v>1.506762879864829E-3</c:v>
                </c:pt>
                <c:pt idx="3281">
                  <c:v>1.5072361007907461E-3</c:v>
                </c:pt>
                <c:pt idx="3282">
                  <c:v>1.5077093409982386E-3</c:v>
                </c:pt>
                <c:pt idx="3283">
                  <c:v>1.5081826004629973E-3</c:v>
                </c:pt>
                <c:pt idx="3284">
                  <c:v>1.5086558791607228E-3</c:v>
                </c:pt>
                <c:pt idx="3285">
                  <c:v>1.5091291770671193E-3</c:v>
                </c:pt>
                <c:pt idx="3286">
                  <c:v>1.5096024941579004E-3</c:v>
                </c:pt>
                <c:pt idx="3287">
                  <c:v>1.5100758304087848E-3</c:v>
                </c:pt>
                <c:pt idx="3288">
                  <c:v>1.5105491857954965E-3</c:v>
                </c:pt>
                <c:pt idx="3289">
                  <c:v>1.5110225602937687E-3</c:v>
                </c:pt>
                <c:pt idx="3290">
                  <c:v>1.511495953879338E-3</c:v>
                </c:pt>
                <c:pt idx="3291">
                  <c:v>1.5119693665279499E-3</c:v>
                </c:pt>
                <c:pt idx="3292">
                  <c:v>1.5124427982153546E-3</c:v>
                </c:pt>
                <c:pt idx="3293">
                  <c:v>1.5129162489173108E-3</c:v>
                </c:pt>
                <c:pt idx="3294">
                  <c:v>1.513389718609582E-3</c:v>
                </c:pt>
                <c:pt idx="3295">
                  <c:v>1.513863207267937E-3</c:v>
                </c:pt>
                <c:pt idx="3296">
                  <c:v>1.5143367148681556E-3</c:v>
                </c:pt>
                <c:pt idx="3297">
                  <c:v>1.5148102413860198E-3</c:v>
                </c:pt>
                <c:pt idx="3298">
                  <c:v>1.515283786797319E-3</c:v>
                </c:pt>
                <c:pt idx="3299">
                  <c:v>1.5157573510778508E-3</c:v>
                </c:pt>
                <c:pt idx="3300">
                  <c:v>1.5162309342034162E-3</c:v>
                </c:pt>
                <c:pt idx="3301">
                  <c:v>1.5167045361498259E-3</c:v>
                </c:pt>
                <c:pt idx="3302">
                  <c:v>1.5171781568928961E-3</c:v>
                </c:pt>
                <c:pt idx="3303">
                  <c:v>1.5176517964084479E-3</c:v>
                </c:pt>
                <c:pt idx="3304">
                  <c:v>1.5181254546723106E-3</c:v>
                </c:pt>
                <c:pt idx="3305">
                  <c:v>1.5185991316603187E-3</c:v>
                </c:pt>
                <c:pt idx="3306">
                  <c:v>1.5190728273483155E-3</c:v>
                </c:pt>
                <c:pt idx="3307">
                  <c:v>1.5195465417121475E-3</c:v>
                </c:pt>
                <c:pt idx="3308">
                  <c:v>1.5200202747276703E-3</c:v>
                </c:pt>
                <c:pt idx="3309">
                  <c:v>1.520494026370744E-3</c:v>
                </c:pt>
                <c:pt idx="3310">
                  <c:v>1.5209677966172375E-3</c:v>
                </c:pt>
                <c:pt idx="3311">
                  <c:v>1.5214415854430243E-3</c:v>
                </c:pt>
                <c:pt idx="3312">
                  <c:v>1.5219153928239843E-3</c:v>
                </c:pt>
                <c:pt idx="3313">
                  <c:v>1.5223892187360053E-3</c:v>
                </c:pt>
                <c:pt idx="3314">
                  <c:v>1.5228630631549797E-3</c:v>
                </c:pt>
                <c:pt idx="3315">
                  <c:v>1.5233369260568097E-3</c:v>
                </c:pt>
                <c:pt idx="3316">
                  <c:v>1.5238108074173994E-3</c:v>
                </c:pt>
                <c:pt idx="3317">
                  <c:v>1.5242847072126618E-3</c:v>
                </c:pt>
                <c:pt idx="3318">
                  <c:v>1.5247586254185184E-3</c:v>
                </c:pt>
                <c:pt idx="3319">
                  <c:v>1.5252325620108934E-3</c:v>
                </c:pt>
                <c:pt idx="3320">
                  <c:v>1.5257065169657191E-3</c:v>
                </c:pt>
                <c:pt idx="3321">
                  <c:v>1.5261804902589346E-3</c:v>
                </c:pt>
                <c:pt idx="3322">
                  <c:v>1.5266544818664852E-3</c:v>
                </c:pt>
                <c:pt idx="3323">
                  <c:v>1.5271284917643228E-3</c:v>
                </c:pt>
                <c:pt idx="3324">
                  <c:v>1.5276025199284058E-3</c:v>
                </c:pt>
                <c:pt idx="3325">
                  <c:v>1.5280765663346985E-3</c:v>
                </c:pt>
                <c:pt idx="3326">
                  <c:v>1.5285506309591721E-3</c:v>
                </c:pt>
                <c:pt idx="3327">
                  <c:v>1.5290247137778044E-3</c:v>
                </c:pt>
                <c:pt idx="3328">
                  <c:v>1.5294988147665791E-3</c:v>
                </c:pt>
                <c:pt idx="3329">
                  <c:v>1.5299729339014877E-3</c:v>
                </c:pt>
                <c:pt idx="3330">
                  <c:v>1.5304470711585269E-3</c:v>
                </c:pt>
                <c:pt idx="3331">
                  <c:v>1.5309212265136995E-3</c:v>
                </c:pt>
                <c:pt idx="3332">
                  <c:v>1.5313953999430171E-3</c:v>
                </c:pt>
                <c:pt idx="3333">
                  <c:v>1.5318695914224949E-3</c:v>
                </c:pt>
                <c:pt idx="3334">
                  <c:v>1.5323438009281556E-3</c:v>
                </c:pt>
                <c:pt idx="3335">
                  <c:v>1.5328180284360309E-3</c:v>
                </c:pt>
                <c:pt idx="3336">
                  <c:v>1.5332922739221546E-3</c:v>
                </c:pt>
                <c:pt idx="3337">
                  <c:v>1.5337665373625691E-3</c:v>
                </c:pt>
                <c:pt idx="3338">
                  <c:v>1.5342408187333249E-3</c:v>
                </c:pt>
                <c:pt idx="3339">
                  <c:v>1.5347151180104754E-3</c:v>
                </c:pt>
                <c:pt idx="3340">
                  <c:v>1.535189435170084E-3</c:v>
                </c:pt>
                <c:pt idx="3341">
                  <c:v>1.5356637701882179E-3</c:v>
                </c:pt>
                <c:pt idx="3342">
                  <c:v>1.5361381230409536E-3</c:v>
                </c:pt>
                <c:pt idx="3343">
                  <c:v>1.5366124937043705E-3</c:v>
                </c:pt>
                <c:pt idx="3344">
                  <c:v>1.5370868821545569E-3</c:v>
                </c:pt>
                <c:pt idx="3345">
                  <c:v>1.5375612883676078E-3</c:v>
                </c:pt>
                <c:pt idx="3346">
                  <c:v>1.5380357123196233E-3</c:v>
                </c:pt>
                <c:pt idx="3347">
                  <c:v>1.5385101539867106E-3</c:v>
                </c:pt>
                <c:pt idx="3348">
                  <c:v>1.5389846133449835E-3</c:v>
                </c:pt>
                <c:pt idx="3349">
                  <c:v>1.5394590903705621E-3</c:v>
                </c:pt>
                <c:pt idx="3350">
                  <c:v>1.5399335850395722E-3</c:v>
                </c:pt>
                <c:pt idx="3351">
                  <c:v>1.5404080973281482E-3</c:v>
                </c:pt>
                <c:pt idx="3352">
                  <c:v>1.5408826272124295E-3</c:v>
                </c:pt>
                <c:pt idx="3353">
                  <c:v>1.5413571746685617E-3</c:v>
                </c:pt>
                <c:pt idx="3354">
                  <c:v>1.5418317396726964E-3</c:v>
                </c:pt>
                <c:pt idx="3355">
                  <c:v>1.5423063222009951E-3</c:v>
                </c:pt>
                <c:pt idx="3356">
                  <c:v>1.5427809222296205E-3</c:v>
                </c:pt>
                <c:pt idx="3357">
                  <c:v>1.5432555397347468E-3</c:v>
                </c:pt>
                <c:pt idx="3358">
                  <c:v>1.5437301746925513E-3</c:v>
                </c:pt>
                <c:pt idx="3359">
                  <c:v>1.5442048270792185E-3</c:v>
                </c:pt>
                <c:pt idx="3360">
                  <c:v>1.5446794968709408E-3</c:v>
                </c:pt>
                <c:pt idx="3361">
                  <c:v>1.5451541840439153E-3</c:v>
                </c:pt>
                <c:pt idx="3362">
                  <c:v>1.5456288885743465E-3</c:v>
                </c:pt>
                <c:pt idx="3363">
                  <c:v>1.5461036104384453E-3</c:v>
                </c:pt>
                <c:pt idx="3364">
                  <c:v>1.5465783496124296E-3</c:v>
                </c:pt>
                <c:pt idx="3365">
                  <c:v>1.5470531060725215E-3</c:v>
                </c:pt>
                <c:pt idx="3366">
                  <c:v>1.5475278797949534E-3</c:v>
                </c:pt>
                <c:pt idx="3367">
                  <c:v>1.5480026707559609E-3</c:v>
                </c:pt>
                <c:pt idx="3368">
                  <c:v>1.548477478931787E-3</c:v>
                </c:pt>
                <c:pt idx="3369">
                  <c:v>1.5489523042986819E-3</c:v>
                </c:pt>
                <c:pt idx="3370">
                  <c:v>1.5494271468329004E-3</c:v>
                </c:pt>
                <c:pt idx="3371">
                  <c:v>1.5499020065107077E-3</c:v>
                </c:pt>
                <c:pt idx="3372">
                  <c:v>1.5503768833083705E-3</c:v>
                </c:pt>
                <c:pt idx="3373">
                  <c:v>1.5508517772021661E-3</c:v>
                </c:pt>
                <c:pt idx="3374">
                  <c:v>1.5513266881683752E-3</c:v>
                </c:pt>
                <c:pt idx="3375">
                  <c:v>1.551801616183286E-3</c:v>
                </c:pt>
                <c:pt idx="3376">
                  <c:v>1.5522765612231955E-3</c:v>
                </c:pt>
                <c:pt idx="3377">
                  <c:v>1.5527515232644042E-3</c:v>
                </c:pt>
                <c:pt idx="3378">
                  <c:v>1.5532265022832198E-3</c:v>
                </c:pt>
                <c:pt idx="3379">
                  <c:v>1.5537014982559565E-3</c:v>
                </c:pt>
                <c:pt idx="3380">
                  <c:v>1.5541765111589361E-3</c:v>
                </c:pt>
                <c:pt idx="3381">
                  <c:v>1.5546515409684851E-3</c:v>
                </c:pt>
                <c:pt idx="3382">
                  <c:v>1.5551265876609379E-3</c:v>
                </c:pt>
                <c:pt idx="3383">
                  <c:v>1.555601651212635E-3</c:v>
                </c:pt>
                <c:pt idx="3384">
                  <c:v>1.5560767315999226E-3</c:v>
                </c:pt>
                <c:pt idx="3385">
                  <c:v>1.5565518287991543E-3</c:v>
                </c:pt>
                <c:pt idx="3386">
                  <c:v>1.5570269427866898E-3</c:v>
                </c:pt>
                <c:pt idx="3387">
                  <c:v>1.5575020735388966E-3</c:v>
                </c:pt>
                <c:pt idx="3388">
                  <c:v>1.5579772210321452E-3</c:v>
                </c:pt>
                <c:pt idx="3389">
                  <c:v>1.5584523852428169E-3</c:v>
                </c:pt>
                <c:pt idx="3390">
                  <c:v>1.5589275661472952E-3</c:v>
                </c:pt>
                <c:pt idx="3391">
                  <c:v>1.5594027637219742E-3</c:v>
                </c:pt>
                <c:pt idx="3392">
                  <c:v>1.5598779779432514E-3</c:v>
                </c:pt>
                <c:pt idx="3393">
                  <c:v>1.5603532087875324E-3</c:v>
                </c:pt>
                <c:pt idx="3394">
                  <c:v>1.5608284562312292E-3</c:v>
                </c:pt>
                <c:pt idx="3395">
                  <c:v>1.561303720250759E-3</c:v>
                </c:pt>
                <c:pt idx="3396">
                  <c:v>1.5617790008225468E-3</c:v>
                </c:pt>
                <c:pt idx="3397">
                  <c:v>1.5622542979230234E-3</c:v>
                </c:pt>
                <c:pt idx="3398">
                  <c:v>1.5627296115286265E-3</c:v>
                </c:pt>
                <c:pt idx="3399">
                  <c:v>1.5632049416158E-3</c:v>
                </c:pt>
                <c:pt idx="3400">
                  <c:v>1.5636802881609944E-3</c:v>
                </c:pt>
                <c:pt idx="3401">
                  <c:v>1.5641556511406659E-3</c:v>
                </c:pt>
                <c:pt idx="3402">
                  <c:v>1.5646310305312801E-3</c:v>
                </c:pt>
                <c:pt idx="3403">
                  <c:v>1.565106426309304E-3</c:v>
                </c:pt>
                <c:pt idx="3404">
                  <c:v>1.5655818384512159E-3</c:v>
                </c:pt>
                <c:pt idx="3405">
                  <c:v>1.5660572669334983E-3</c:v>
                </c:pt>
                <c:pt idx="3406">
                  <c:v>1.5665327117326397E-3</c:v>
                </c:pt>
                <c:pt idx="3407">
                  <c:v>1.5670081728251363E-3</c:v>
                </c:pt>
                <c:pt idx="3408">
                  <c:v>1.5674836501874904E-3</c:v>
                </c:pt>
                <c:pt idx="3409">
                  <c:v>1.5679591437962113E-3</c:v>
                </c:pt>
                <c:pt idx="3410">
                  <c:v>1.5684346536278134E-3</c:v>
                </c:pt>
                <c:pt idx="3411">
                  <c:v>1.5689101796588188E-3</c:v>
                </c:pt>
                <c:pt idx="3412">
                  <c:v>1.5693857218657553E-3</c:v>
                </c:pt>
                <c:pt idx="3413">
                  <c:v>1.5698612802251574E-3</c:v>
                </c:pt>
                <c:pt idx="3414">
                  <c:v>1.5703368547135674E-3</c:v>
                </c:pt>
                <c:pt idx="3415">
                  <c:v>1.5708124453075313E-3</c:v>
                </c:pt>
                <c:pt idx="3416">
                  <c:v>1.5712880519836042E-3</c:v>
                </c:pt>
                <c:pt idx="3417">
                  <c:v>1.5717636747183471E-3</c:v>
                </c:pt>
                <c:pt idx="3418">
                  <c:v>1.5722393134883256E-3</c:v>
                </c:pt>
                <c:pt idx="3419">
                  <c:v>1.5727149682701134E-3</c:v>
                </c:pt>
                <c:pt idx="3420">
                  <c:v>1.5731906390402909E-3</c:v>
                </c:pt>
                <c:pt idx="3421">
                  <c:v>1.5736663257754453E-3</c:v>
                </c:pt>
                <c:pt idx="3422">
                  <c:v>1.5741420284521687E-3</c:v>
                </c:pt>
                <c:pt idx="3423">
                  <c:v>1.57461774704706E-3</c:v>
                </c:pt>
                <c:pt idx="3424">
                  <c:v>1.5750934815367253E-3</c:v>
                </c:pt>
                <c:pt idx="3425">
                  <c:v>1.5755692318977781E-3</c:v>
                </c:pt>
                <c:pt idx="3426">
                  <c:v>1.5760449981068359E-3</c:v>
                </c:pt>
                <c:pt idx="3427">
                  <c:v>1.5765207801405241E-3</c:v>
                </c:pt>
                <c:pt idx="3428">
                  <c:v>1.576996577975475E-3</c:v>
                </c:pt>
                <c:pt idx="3429">
                  <c:v>1.5774723915883272E-3</c:v>
                </c:pt>
                <c:pt idx="3430">
                  <c:v>1.5779482209557238E-3</c:v>
                </c:pt>
                <c:pt idx="3431">
                  <c:v>1.578424066054318E-3</c:v>
                </c:pt>
                <c:pt idx="3432">
                  <c:v>1.5788999268607651E-3</c:v>
                </c:pt>
                <c:pt idx="3433">
                  <c:v>1.5793758033517313E-3</c:v>
                </c:pt>
                <c:pt idx="3434">
                  <c:v>1.5798516955038866E-3</c:v>
                </c:pt>
                <c:pt idx="3435">
                  <c:v>1.5803276032939084E-3</c:v>
                </c:pt>
                <c:pt idx="3436">
                  <c:v>1.5808035266984791E-3</c:v>
                </c:pt>
                <c:pt idx="3437">
                  <c:v>1.5812794656942897E-3</c:v>
                </c:pt>
                <c:pt idx="3438">
                  <c:v>1.5817554202580361E-3</c:v>
                </c:pt>
                <c:pt idx="3439">
                  <c:v>1.5822313903664214E-3</c:v>
                </c:pt>
                <c:pt idx="3440">
                  <c:v>1.5827073759961553E-3</c:v>
                </c:pt>
                <c:pt idx="3441">
                  <c:v>1.5831833771239542E-3</c:v>
                </c:pt>
                <c:pt idx="3442">
                  <c:v>1.5836593937265393E-3</c:v>
                </c:pt>
                <c:pt idx="3443">
                  <c:v>1.5841354257806416E-3</c:v>
                </c:pt>
                <c:pt idx="3444">
                  <c:v>1.5846114732629927E-3</c:v>
                </c:pt>
                <c:pt idx="3445">
                  <c:v>1.5850875361503377E-3</c:v>
                </c:pt>
                <c:pt idx="3446">
                  <c:v>1.5855636144194239E-3</c:v>
                </c:pt>
                <c:pt idx="3447">
                  <c:v>1.586039708047006E-3</c:v>
                </c:pt>
                <c:pt idx="3448">
                  <c:v>1.5865158170098458E-3</c:v>
                </c:pt>
                <c:pt idx="3449">
                  <c:v>1.5869919412847097E-3</c:v>
                </c:pt>
                <c:pt idx="3450">
                  <c:v>1.5874680808483726E-3</c:v>
                </c:pt>
                <c:pt idx="3451">
                  <c:v>1.5879442356776146E-3</c:v>
                </c:pt>
                <c:pt idx="3452">
                  <c:v>1.5884204057492243E-3</c:v>
                </c:pt>
                <c:pt idx="3453">
                  <c:v>1.5888965910399941E-3</c:v>
                </c:pt>
                <c:pt idx="3454">
                  <c:v>1.5893727915267241E-3</c:v>
                </c:pt>
                <c:pt idx="3455">
                  <c:v>1.5898490071862216E-3</c:v>
                </c:pt>
                <c:pt idx="3456">
                  <c:v>1.5903252379952987E-3</c:v>
                </c:pt>
                <c:pt idx="3457">
                  <c:v>1.5908014839307752E-3</c:v>
                </c:pt>
                <c:pt idx="3458">
                  <c:v>1.5912777449694775E-3</c:v>
                </c:pt>
                <c:pt idx="3459">
                  <c:v>1.5917540210882368E-3</c:v>
                </c:pt>
                <c:pt idx="3460">
                  <c:v>1.5922303122638936E-3</c:v>
                </c:pt>
                <c:pt idx="3461">
                  <c:v>1.5927066184732927E-3</c:v>
                </c:pt>
                <c:pt idx="3462">
                  <c:v>1.5931829396932848E-3</c:v>
                </c:pt>
                <c:pt idx="3463">
                  <c:v>1.5936592759007303E-3</c:v>
                </c:pt>
                <c:pt idx="3464">
                  <c:v>1.5941356270724918E-3</c:v>
                </c:pt>
                <c:pt idx="3465">
                  <c:v>1.5946119931854416E-3</c:v>
                </c:pt>
                <c:pt idx="3466">
                  <c:v>1.5950883742164579E-3</c:v>
                </c:pt>
                <c:pt idx="3467">
                  <c:v>1.5955647701424245E-3</c:v>
                </c:pt>
                <c:pt idx="3468">
                  <c:v>1.5960411809402318E-3</c:v>
                </c:pt>
                <c:pt idx="3469">
                  <c:v>1.5965176065867769E-3</c:v>
                </c:pt>
                <c:pt idx="3470">
                  <c:v>1.5969940470589639E-3</c:v>
                </c:pt>
                <c:pt idx="3471">
                  <c:v>1.5974705023337015E-3</c:v>
                </c:pt>
                <c:pt idx="3472">
                  <c:v>1.5979469723879083E-3</c:v>
                </c:pt>
                <c:pt idx="3473">
                  <c:v>1.598423457198507E-3</c:v>
                </c:pt>
                <c:pt idx="3474">
                  <c:v>1.5988999567424253E-3</c:v>
                </c:pt>
                <c:pt idx="3475">
                  <c:v>1.5993764709966007E-3</c:v>
                </c:pt>
                <c:pt idx="3476">
                  <c:v>1.5998529999379746E-3</c:v>
                </c:pt>
                <c:pt idx="3477">
                  <c:v>1.6003295435434975E-3</c:v>
                </c:pt>
                <c:pt idx="3478">
                  <c:v>1.6008061017901232E-3</c:v>
                </c:pt>
                <c:pt idx="3479">
                  <c:v>1.6012826746548141E-3</c:v>
                </c:pt>
                <c:pt idx="3480">
                  <c:v>1.6017592621145392E-3</c:v>
                </c:pt>
                <c:pt idx="3481">
                  <c:v>1.6022358641462715E-3</c:v>
                </c:pt>
                <c:pt idx="3482">
                  <c:v>1.602712480726993E-3</c:v>
                </c:pt>
                <c:pt idx="3483">
                  <c:v>1.603189111833693E-3</c:v>
                </c:pt>
                <c:pt idx="3484">
                  <c:v>1.6036657574433641E-3</c:v>
                </c:pt>
                <c:pt idx="3485">
                  <c:v>1.6041424175330071E-3</c:v>
                </c:pt>
                <c:pt idx="3486">
                  <c:v>1.6046190920796293E-3</c:v>
                </c:pt>
                <c:pt idx="3487">
                  <c:v>1.6050957810602436E-3</c:v>
                </c:pt>
                <c:pt idx="3488">
                  <c:v>1.6055724844518721E-3</c:v>
                </c:pt>
                <c:pt idx="3489">
                  <c:v>1.6060492022315384E-3</c:v>
                </c:pt>
                <c:pt idx="3490">
                  <c:v>1.606525934376277E-3</c:v>
                </c:pt>
                <c:pt idx="3491">
                  <c:v>1.6070026808631282E-3</c:v>
                </c:pt>
                <c:pt idx="3492">
                  <c:v>1.6074794416691379E-3</c:v>
                </c:pt>
                <c:pt idx="3493">
                  <c:v>1.6079562167713561E-3</c:v>
                </c:pt>
                <c:pt idx="3494">
                  <c:v>1.6084330061468428E-3</c:v>
                </c:pt>
                <c:pt idx="3495">
                  <c:v>1.6089098097726658E-3</c:v>
                </c:pt>
                <c:pt idx="3496">
                  <c:v>1.6093866276258926E-3</c:v>
                </c:pt>
                <c:pt idx="3497">
                  <c:v>1.609863459683605E-3</c:v>
                </c:pt>
                <c:pt idx="3498">
                  <c:v>1.6103403059228862E-3</c:v>
                </c:pt>
                <c:pt idx="3499">
                  <c:v>1.6108171663208274E-3</c:v>
                </c:pt>
                <c:pt idx="3500">
                  <c:v>1.6112940408545265E-3</c:v>
                </c:pt>
                <c:pt idx="3501">
                  <c:v>1.6117709295010874E-3</c:v>
                </c:pt>
                <c:pt idx="3502">
                  <c:v>1.6122478322376211E-3</c:v>
                </c:pt>
                <c:pt idx="3503">
                  <c:v>1.6127247490412449E-3</c:v>
                </c:pt>
                <c:pt idx="3504">
                  <c:v>1.6132016798890805E-3</c:v>
                </c:pt>
                <c:pt idx="3505">
                  <c:v>1.6136786247582611E-3</c:v>
                </c:pt>
                <c:pt idx="3506">
                  <c:v>1.6141555836259199E-3</c:v>
                </c:pt>
                <c:pt idx="3507">
                  <c:v>1.6146325564692014E-3</c:v>
                </c:pt>
                <c:pt idx="3508">
                  <c:v>1.615109543265255E-3</c:v>
                </c:pt>
                <c:pt idx="3509">
                  <c:v>1.6155865439912364E-3</c:v>
                </c:pt>
                <c:pt idx="3510">
                  <c:v>1.6160635586243075E-3</c:v>
                </c:pt>
                <c:pt idx="3511">
                  <c:v>1.616540587141637E-3</c:v>
                </c:pt>
                <c:pt idx="3512">
                  <c:v>1.6170176295204016E-3</c:v>
                </c:pt>
                <c:pt idx="3513">
                  <c:v>1.6174946857377818E-3</c:v>
                </c:pt>
                <c:pt idx="3514">
                  <c:v>1.6179717557709651E-3</c:v>
                </c:pt>
                <c:pt idx="3515">
                  <c:v>1.6184488395971468E-3</c:v>
                </c:pt>
                <c:pt idx="3516">
                  <c:v>1.618925937193529E-3</c:v>
                </c:pt>
                <c:pt idx="3517">
                  <c:v>1.6194030485373182E-3</c:v>
                </c:pt>
                <c:pt idx="3518">
                  <c:v>1.6198801736057281E-3</c:v>
                </c:pt>
                <c:pt idx="3519">
                  <c:v>1.6203573123759803E-3</c:v>
                </c:pt>
                <c:pt idx="3520">
                  <c:v>1.6208344648253011E-3</c:v>
                </c:pt>
                <c:pt idx="3521">
                  <c:v>1.6213116309309237E-3</c:v>
                </c:pt>
                <c:pt idx="3522">
                  <c:v>1.621788810670088E-3</c:v>
                </c:pt>
                <c:pt idx="3523">
                  <c:v>1.6222660040200415E-3</c:v>
                </c:pt>
                <c:pt idx="3524">
                  <c:v>1.6227432109580347E-3</c:v>
                </c:pt>
                <c:pt idx="3525">
                  <c:v>1.6232204314613288E-3</c:v>
                </c:pt>
                <c:pt idx="3526">
                  <c:v>1.6236976655071888E-3</c:v>
                </c:pt>
                <c:pt idx="3527">
                  <c:v>1.624174913072887E-3</c:v>
                </c:pt>
                <c:pt idx="3528">
                  <c:v>1.624652174135702E-3</c:v>
                </c:pt>
                <c:pt idx="3529">
                  <c:v>1.6251294486729195E-3</c:v>
                </c:pt>
                <c:pt idx="3530">
                  <c:v>1.6256067366618302E-3</c:v>
                </c:pt>
                <c:pt idx="3531">
                  <c:v>1.6260840380797322E-3</c:v>
                </c:pt>
                <c:pt idx="3532">
                  <c:v>1.6265613529039306E-3</c:v>
                </c:pt>
                <c:pt idx="3533">
                  <c:v>1.6270386811117359E-3</c:v>
                </c:pt>
                <c:pt idx="3534">
                  <c:v>1.6275160226804654E-3</c:v>
                </c:pt>
                <c:pt idx="3535">
                  <c:v>1.6279933775874438E-3</c:v>
                </c:pt>
                <c:pt idx="3536">
                  <c:v>1.62847074581E-3</c:v>
                </c:pt>
                <c:pt idx="3537">
                  <c:v>1.6289481273254721E-3</c:v>
                </c:pt>
                <c:pt idx="3538">
                  <c:v>1.6294255221112022E-3</c:v>
                </c:pt>
                <c:pt idx="3539">
                  <c:v>1.6299029301445414E-3</c:v>
                </c:pt>
                <c:pt idx="3540">
                  <c:v>1.6303803514028446E-3</c:v>
                </c:pt>
                <c:pt idx="3541">
                  <c:v>1.6308577858634749E-3</c:v>
                </c:pt>
                <c:pt idx="3542">
                  <c:v>1.631335233503802E-3</c:v>
                </c:pt>
                <c:pt idx="3543">
                  <c:v>1.6318126943012008E-3</c:v>
                </c:pt>
                <c:pt idx="3544">
                  <c:v>1.6322901682330523E-3</c:v>
                </c:pt>
                <c:pt idx="3545">
                  <c:v>1.632767655276747E-3</c:v>
                </c:pt>
                <c:pt idx="3546">
                  <c:v>1.6332451554096788E-3</c:v>
                </c:pt>
                <c:pt idx="3547">
                  <c:v>1.6337226686092485E-3</c:v>
                </c:pt>
                <c:pt idx="3548">
                  <c:v>1.6342001948528653E-3</c:v>
                </c:pt>
                <c:pt idx="3549">
                  <c:v>1.6346777341179428E-3</c:v>
                </c:pt>
                <c:pt idx="3550">
                  <c:v>1.6351552863819007E-3</c:v>
                </c:pt>
                <c:pt idx="3551">
                  <c:v>1.6356328516221683E-3</c:v>
                </c:pt>
                <c:pt idx="3552">
                  <c:v>1.6361104298161775E-3</c:v>
                </c:pt>
                <c:pt idx="3553">
                  <c:v>1.6365880209413698E-3</c:v>
                </c:pt>
                <c:pt idx="3554">
                  <c:v>1.6370656249751897E-3</c:v>
                </c:pt>
                <c:pt idx="3555">
                  <c:v>1.6375432418950934E-3</c:v>
                </c:pt>
                <c:pt idx="3556">
                  <c:v>1.6380208716785369E-3</c:v>
                </c:pt>
                <c:pt idx="3557">
                  <c:v>1.6384985143029886E-3</c:v>
                </c:pt>
                <c:pt idx="3558">
                  <c:v>1.6389761697459203E-3</c:v>
                </c:pt>
                <c:pt idx="3559">
                  <c:v>1.6394538379848099E-3</c:v>
                </c:pt>
                <c:pt idx="3560">
                  <c:v>1.6399315189971439E-3</c:v>
                </c:pt>
                <c:pt idx="3561">
                  <c:v>1.6404092127604141E-3</c:v>
                </c:pt>
                <c:pt idx="3562">
                  <c:v>1.6408869192521176E-3</c:v>
                </c:pt>
                <c:pt idx="3563">
                  <c:v>1.6413646384497598E-3</c:v>
                </c:pt>
                <c:pt idx="3564">
                  <c:v>1.641842370330852E-3</c:v>
                </c:pt>
                <c:pt idx="3565">
                  <c:v>1.6423201148729116E-3</c:v>
                </c:pt>
                <c:pt idx="3566">
                  <c:v>1.6427978720534623E-3</c:v>
                </c:pt>
                <c:pt idx="3567">
                  <c:v>1.6432756418500343E-3</c:v>
                </c:pt>
                <c:pt idx="3568">
                  <c:v>1.643753424240166E-3</c:v>
                </c:pt>
                <c:pt idx="3569">
                  <c:v>1.6442312192014E-3</c:v>
                </c:pt>
                <c:pt idx="3570">
                  <c:v>1.6447090267112852E-3</c:v>
                </c:pt>
                <c:pt idx="3571">
                  <c:v>1.6451868467473791E-3</c:v>
                </c:pt>
                <c:pt idx="3572">
                  <c:v>1.6456646792872437E-3</c:v>
                </c:pt>
                <c:pt idx="3573">
                  <c:v>1.6461425243084493E-3</c:v>
                </c:pt>
                <c:pt idx="3574">
                  <c:v>1.6466203817885707E-3</c:v>
                </c:pt>
                <c:pt idx="3575">
                  <c:v>1.6470982517051899E-3</c:v>
                </c:pt>
                <c:pt idx="3576">
                  <c:v>1.6475761340358957E-3</c:v>
                </c:pt>
                <c:pt idx="3577">
                  <c:v>1.6480540287582832E-3</c:v>
                </c:pt>
                <c:pt idx="3578">
                  <c:v>1.6485319358499541E-3</c:v>
                </c:pt>
                <c:pt idx="3579">
                  <c:v>1.6490098552885152E-3</c:v>
                </c:pt>
                <c:pt idx="3580">
                  <c:v>1.6494877870515815E-3</c:v>
                </c:pt>
                <c:pt idx="3581">
                  <c:v>1.6499657311167758E-3</c:v>
                </c:pt>
                <c:pt idx="3582">
                  <c:v>1.6504436874617216E-3</c:v>
                </c:pt>
                <c:pt idx="3583">
                  <c:v>1.6509216560640556E-3</c:v>
                </c:pt>
                <c:pt idx="3584">
                  <c:v>1.6513996369014157E-3</c:v>
                </c:pt>
                <c:pt idx="3585">
                  <c:v>1.6518776299514508E-3</c:v>
                </c:pt>
                <c:pt idx="3586">
                  <c:v>1.6523556351918122E-3</c:v>
                </c:pt>
                <c:pt idx="3587">
                  <c:v>1.652833652600161E-3</c:v>
                </c:pt>
                <c:pt idx="3588">
                  <c:v>1.6533116821541613E-3</c:v>
                </c:pt>
                <c:pt idx="3589">
                  <c:v>1.6537897238314866E-3</c:v>
                </c:pt>
                <c:pt idx="3590">
                  <c:v>1.6542677776098151E-3</c:v>
                </c:pt>
                <c:pt idx="3591">
                  <c:v>1.6547458434668339E-3</c:v>
                </c:pt>
                <c:pt idx="3592">
                  <c:v>1.6552239213802325E-3</c:v>
                </c:pt>
                <c:pt idx="3593">
                  <c:v>1.65570201132771E-3</c:v>
                </c:pt>
                <c:pt idx="3594">
                  <c:v>1.6561801132869713E-3</c:v>
                </c:pt>
                <c:pt idx="3595">
                  <c:v>1.6566582272357271E-3</c:v>
                </c:pt>
                <c:pt idx="3596">
                  <c:v>1.6571363531516945E-3</c:v>
                </c:pt>
                <c:pt idx="3597">
                  <c:v>1.6576144910126001E-3</c:v>
                </c:pt>
                <c:pt idx="3598">
                  <c:v>1.6580926407961704E-3</c:v>
                </c:pt>
                <c:pt idx="3599">
                  <c:v>1.6585708024801447E-3</c:v>
                </c:pt>
                <c:pt idx="3600">
                  <c:v>1.6590489760422659E-3</c:v>
                </c:pt>
                <c:pt idx="3601">
                  <c:v>1.6595271614602833E-3</c:v>
                </c:pt>
                <c:pt idx="3602">
                  <c:v>1.660005358711954E-3</c:v>
                </c:pt>
                <c:pt idx="3603">
                  <c:v>1.66048356777504E-3</c:v>
                </c:pt>
                <c:pt idx="3604">
                  <c:v>1.66096178862731E-3</c:v>
                </c:pt>
                <c:pt idx="3605">
                  <c:v>1.6614400212465403E-3</c:v>
                </c:pt>
                <c:pt idx="3606">
                  <c:v>1.6619182656105124E-3</c:v>
                </c:pt>
                <c:pt idx="3607">
                  <c:v>1.6623965216970159E-3</c:v>
                </c:pt>
                <c:pt idx="3608">
                  <c:v>1.6628747894838435E-3</c:v>
                </c:pt>
                <c:pt idx="3609">
                  <c:v>1.6633530689487989E-3</c:v>
                </c:pt>
                <c:pt idx="3610">
                  <c:v>1.6638313600696884E-3</c:v>
                </c:pt>
                <c:pt idx="3611">
                  <c:v>1.6643096628243259E-3</c:v>
                </c:pt>
                <c:pt idx="3612">
                  <c:v>1.6647879771905334E-3</c:v>
                </c:pt>
                <c:pt idx="3613">
                  <c:v>1.6652663031461365E-3</c:v>
                </c:pt>
                <c:pt idx="3614">
                  <c:v>1.6657446406689695E-3</c:v>
                </c:pt>
                <c:pt idx="3615">
                  <c:v>1.6662229897368725E-3</c:v>
                </c:pt>
                <c:pt idx="3616">
                  <c:v>1.6667013503276922E-3</c:v>
                </c:pt>
                <c:pt idx="3617">
                  <c:v>1.6671797224192811E-3</c:v>
                </c:pt>
                <c:pt idx="3618">
                  <c:v>1.6676581059894976E-3</c:v>
                </c:pt>
                <c:pt idx="3619">
                  <c:v>1.6681365010162087E-3</c:v>
                </c:pt>
                <c:pt idx="3620">
                  <c:v>1.6686149074772857E-3</c:v>
                </c:pt>
                <c:pt idx="3621">
                  <c:v>1.6690933253506082E-3</c:v>
                </c:pt>
                <c:pt idx="3622">
                  <c:v>1.6695717546140608E-3</c:v>
                </c:pt>
                <c:pt idx="3623">
                  <c:v>1.6700501952455343E-3</c:v>
                </c:pt>
                <c:pt idx="3624">
                  <c:v>1.6705286472229275E-3</c:v>
                </c:pt>
                <c:pt idx="3625">
                  <c:v>1.6710071105241443E-3</c:v>
                </c:pt>
                <c:pt idx="3626">
                  <c:v>1.6714855851270951E-3</c:v>
                </c:pt>
                <c:pt idx="3627">
                  <c:v>1.6719640710096983E-3</c:v>
                </c:pt>
                <c:pt idx="3628">
                  <c:v>1.6724425681498777E-3</c:v>
                </c:pt>
                <c:pt idx="3629">
                  <c:v>1.6729210765255615E-3</c:v>
                </c:pt>
                <c:pt idx="3630">
                  <c:v>1.6733995961146881E-3</c:v>
                </c:pt>
                <c:pt idx="3631">
                  <c:v>1.6738781268951994E-3</c:v>
                </c:pt>
                <c:pt idx="3632">
                  <c:v>1.6743566688450456E-3</c:v>
                </c:pt>
                <c:pt idx="3633">
                  <c:v>1.674835221942182E-3</c:v>
                </c:pt>
                <c:pt idx="3634">
                  <c:v>1.6753137861645715E-3</c:v>
                </c:pt>
                <c:pt idx="3635">
                  <c:v>1.6757923614901815E-3</c:v>
                </c:pt>
                <c:pt idx="3636">
                  <c:v>1.6762709478969897E-3</c:v>
                </c:pt>
                <c:pt idx="3637">
                  <c:v>1.676749545362975E-3</c:v>
                </c:pt>
                <c:pt idx="3638">
                  <c:v>1.6772281538661277E-3</c:v>
                </c:pt>
                <c:pt idx="3639">
                  <c:v>1.6777067733844396E-3</c:v>
                </c:pt>
                <c:pt idx="3640">
                  <c:v>1.6781854038959146E-3</c:v>
                </c:pt>
                <c:pt idx="3641">
                  <c:v>1.678664045378558E-3</c:v>
                </c:pt>
                <c:pt idx="3642">
                  <c:v>1.6791426978103843E-3</c:v>
                </c:pt>
                <c:pt idx="3643">
                  <c:v>1.6796213611694139E-3</c:v>
                </c:pt>
                <c:pt idx="3644">
                  <c:v>1.6801000354336726E-3</c:v>
                </c:pt>
                <c:pt idx="3645">
                  <c:v>1.680578720581195E-3</c:v>
                </c:pt>
                <c:pt idx="3646">
                  <c:v>1.6810574165900195E-3</c:v>
                </c:pt>
                <c:pt idx="3647">
                  <c:v>1.6815361234381917E-3</c:v>
                </c:pt>
                <c:pt idx="3648">
                  <c:v>1.6820148411037649E-3</c:v>
                </c:pt>
                <c:pt idx="3649">
                  <c:v>1.6824935695647972E-3</c:v>
                </c:pt>
                <c:pt idx="3650">
                  <c:v>1.6829723087993542E-3</c:v>
                </c:pt>
                <c:pt idx="3651">
                  <c:v>1.6834510587855076E-3</c:v>
                </c:pt>
                <c:pt idx="3652">
                  <c:v>1.683929819501336E-3</c:v>
                </c:pt>
                <c:pt idx="3653">
                  <c:v>1.684408590924923E-3</c:v>
                </c:pt>
                <c:pt idx="3654">
                  <c:v>1.6848873730343598E-3</c:v>
                </c:pt>
                <c:pt idx="3655">
                  <c:v>1.6853661658077432E-3</c:v>
                </c:pt>
                <c:pt idx="3656">
                  <c:v>1.6858449692231784E-3</c:v>
                </c:pt>
                <c:pt idx="3657">
                  <c:v>1.6863237832587762E-3</c:v>
                </c:pt>
                <c:pt idx="3658">
                  <c:v>1.6868026078926499E-3</c:v>
                </c:pt>
                <c:pt idx="3659">
                  <c:v>1.6872814431029258E-3</c:v>
                </c:pt>
                <c:pt idx="3660">
                  <c:v>1.6877602888677333E-3</c:v>
                </c:pt>
                <c:pt idx="3661">
                  <c:v>1.688239145165206E-3</c:v>
                </c:pt>
                <c:pt idx="3662">
                  <c:v>1.6887180119734882E-3</c:v>
                </c:pt>
                <c:pt idx="3663">
                  <c:v>1.6891968892707289E-3</c:v>
                </c:pt>
                <c:pt idx="3664">
                  <c:v>1.6896757770350818E-3</c:v>
                </c:pt>
                <c:pt idx="3665">
                  <c:v>1.6901546752447101E-3</c:v>
                </c:pt>
                <c:pt idx="3666">
                  <c:v>1.6906335838777797E-3</c:v>
                </c:pt>
                <c:pt idx="3667">
                  <c:v>1.6911125029124689E-3</c:v>
                </c:pt>
                <c:pt idx="3668">
                  <c:v>1.6915914323269552E-3</c:v>
                </c:pt>
                <c:pt idx="3669">
                  <c:v>1.6920703720994276E-3</c:v>
                </c:pt>
                <c:pt idx="3670">
                  <c:v>1.6925493222080792E-3</c:v>
                </c:pt>
                <c:pt idx="3671">
                  <c:v>1.6930282826311106E-3</c:v>
                </c:pt>
                <c:pt idx="3672">
                  <c:v>1.6935072533467289E-3</c:v>
                </c:pt>
                <c:pt idx="3673">
                  <c:v>1.6939862343331468E-3</c:v>
                </c:pt>
                <c:pt idx="3674">
                  <c:v>1.6944652255685825E-3</c:v>
                </c:pt>
                <c:pt idx="3675">
                  <c:v>1.6949442270312632E-3</c:v>
                </c:pt>
                <c:pt idx="3676">
                  <c:v>1.6954232386994221E-3</c:v>
                </c:pt>
                <c:pt idx="3677">
                  <c:v>1.6959022605512965E-3</c:v>
                </c:pt>
                <c:pt idx="3678">
                  <c:v>1.6963812925651328E-3</c:v>
                </c:pt>
                <c:pt idx="3679">
                  <c:v>1.6968603347191813E-3</c:v>
                </c:pt>
                <c:pt idx="3680">
                  <c:v>1.6973393869916999E-3</c:v>
                </c:pt>
                <c:pt idx="3681">
                  <c:v>1.6978184493609549E-3</c:v>
                </c:pt>
                <c:pt idx="3682">
                  <c:v>1.6982975218052146E-3</c:v>
                </c:pt>
                <c:pt idx="3683">
                  <c:v>1.698776604302759E-3</c:v>
                </c:pt>
                <c:pt idx="3684">
                  <c:v>1.6992556968318698E-3</c:v>
                </c:pt>
                <c:pt idx="3685">
                  <c:v>1.6997347993708374E-3</c:v>
                </c:pt>
                <c:pt idx="3686">
                  <c:v>1.7002139118979603E-3</c:v>
                </c:pt>
                <c:pt idx="3687">
                  <c:v>1.7006930343915385E-3</c:v>
                </c:pt>
                <c:pt idx="3688">
                  <c:v>1.7011721668298838E-3</c:v>
                </c:pt>
                <c:pt idx="3689">
                  <c:v>1.7016513091913108E-3</c:v>
                </c:pt>
                <c:pt idx="3690">
                  <c:v>1.7021304614541419E-3</c:v>
                </c:pt>
                <c:pt idx="3691">
                  <c:v>1.7026096235967065E-3</c:v>
                </c:pt>
                <c:pt idx="3692">
                  <c:v>1.7030887955973382E-3</c:v>
                </c:pt>
                <c:pt idx="3693">
                  <c:v>1.7035679774343802E-3</c:v>
                </c:pt>
                <c:pt idx="3694">
                  <c:v>1.7040471690861778E-3</c:v>
                </c:pt>
                <c:pt idx="3695">
                  <c:v>1.7045263705310878E-3</c:v>
                </c:pt>
                <c:pt idx="3696">
                  <c:v>1.7050055817474706E-3</c:v>
                </c:pt>
                <c:pt idx="3697">
                  <c:v>1.7054848027136921E-3</c:v>
                </c:pt>
                <c:pt idx="3698">
                  <c:v>1.7059640334081264E-3</c:v>
                </c:pt>
                <c:pt idx="3699">
                  <c:v>1.7064432738091539E-3</c:v>
                </c:pt>
                <c:pt idx="3700">
                  <c:v>1.7069225238951623E-3</c:v>
                </c:pt>
                <c:pt idx="3701">
                  <c:v>1.7074017836445411E-3</c:v>
                </c:pt>
                <c:pt idx="3702">
                  <c:v>1.707881053035692E-3</c:v>
                </c:pt>
                <c:pt idx="3703">
                  <c:v>1.7083603320470194E-3</c:v>
                </c:pt>
                <c:pt idx="3704">
                  <c:v>1.7088396206569362E-3</c:v>
                </c:pt>
                <c:pt idx="3705">
                  <c:v>1.7093189188438606E-3</c:v>
                </c:pt>
                <c:pt idx="3706">
                  <c:v>1.709798226586217E-3</c:v>
                </c:pt>
                <c:pt idx="3707">
                  <c:v>1.7102775438624371E-3</c:v>
                </c:pt>
                <c:pt idx="3708">
                  <c:v>1.7107568706509597E-3</c:v>
                </c:pt>
                <c:pt idx="3709">
                  <c:v>1.7112362069302257E-3</c:v>
                </c:pt>
                <c:pt idx="3710">
                  <c:v>1.7117155526786888E-3</c:v>
                </c:pt>
                <c:pt idx="3711">
                  <c:v>1.7121949078748046E-3</c:v>
                </c:pt>
                <c:pt idx="3712">
                  <c:v>1.7126742724970375E-3</c:v>
                </c:pt>
                <c:pt idx="3713">
                  <c:v>1.7131536465238553E-3</c:v>
                </c:pt>
                <c:pt idx="3714">
                  <c:v>1.7136330299337356E-3</c:v>
                </c:pt>
                <c:pt idx="3715">
                  <c:v>1.7141124227051602E-3</c:v>
                </c:pt>
                <c:pt idx="3716">
                  <c:v>1.7145918248166192E-3</c:v>
                </c:pt>
                <c:pt idx="3717">
                  <c:v>1.7150712362466063E-3</c:v>
                </c:pt>
                <c:pt idx="3718">
                  <c:v>1.7155506569736258E-3</c:v>
                </c:pt>
                <c:pt idx="3719">
                  <c:v>1.7160300869761827E-3</c:v>
                </c:pt>
                <c:pt idx="3720">
                  <c:v>1.7165095262327934E-3</c:v>
                </c:pt>
                <c:pt idx="3721">
                  <c:v>1.7169889747219794E-3</c:v>
                </c:pt>
                <c:pt idx="3722">
                  <c:v>1.717468432422267E-3</c:v>
                </c:pt>
                <c:pt idx="3723">
                  <c:v>1.7179478993121907E-3</c:v>
                </c:pt>
                <c:pt idx="3724">
                  <c:v>1.7184273753702906E-3</c:v>
                </c:pt>
                <c:pt idx="3725">
                  <c:v>1.7189068605751136E-3</c:v>
                </c:pt>
                <c:pt idx="3726">
                  <c:v>1.7193863549052114E-3</c:v>
                </c:pt>
                <c:pt idx="3727">
                  <c:v>1.7198658583391447E-3</c:v>
                </c:pt>
                <c:pt idx="3728">
                  <c:v>1.7203453708554794E-3</c:v>
                </c:pt>
                <c:pt idx="3729">
                  <c:v>1.7208248924327873E-3</c:v>
                </c:pt>
                <c:pt idx="3730">
                  <c:v>1.7213044230496473E-3</c:v>
                </c:pt>
                <c:pt idx="3731">
                  <c:v>1.7217839626846444E-3</c:v>
                </c:pt>
                <c:pt idx="3732">
                  <c:v>1.7222635113163694E-3</c:v>
                </c:pt>
                <c:pt idx="3733">
                  <c:v>1.7227430689234215E-3</c:v>
                </c:pt>
                <c:pt idx="3734">
                  <c:v>1.7232226354844044E-3</c:v>
                </c:pt>
                <c:pt idx="3735">
                  <c:v>1.723702210977928E-3</c:v>
                </c:pt>
                <c:pt idx="3736">
                  <c:v>1.7241817953826096E-3</c:v>
                </c:pt>
                <c:pt idx="3737">
                  <c:v>1.7246613886770738E-3</c:v>
                </c:pt>
                <c:pt idx="3738">
                  <c:v>1.7251409908399487E-3</c:v>
                </c:pt>
                <c:pt idx="3739">
                  <c:v>1.7256206018498735E-3</c:v>
                </c:pt>
                <c:pt idx="3740">
                  <c:v>1.7261002216854876E-3</c:v>
                </c:pt>
                <c:pt idx="3741">
                  <c:v>1.726579850325442E-3</c:v>
                </c:pt>
                <c:pt idx="3742">
                  <c:v>1.7270594877483913E-3</c:v>
                </c:pt>
                <c:pt idx="3743">
                  <c:v>1.7275391339329977E-3</c:v>
                </c:pt>
                <c:pt idx="3744">
                  <c:v>1.7280187888579293E-3</c:v>
                </c:pt>
                <c:pt idx="3745">
                  <c:v>1.7284984525018606E-3</c:v>
                </c:pt>
                <c:pt idx="3746">
                  <c:v>1.728978124843474E-3</c:v>
                </c:pt>
                <c:pt idx="3747">
                  <c:v>1.7294578058614548E-3</c:v>
                </c:pt>
                <c:pt idx="3748">
                  <c:v>1.7299374955344984E-3</c:v>
                </c:pt>
                <c:pt idx="3749">
                  <c:v>1.7304171938413045E-3</c:v>
                </c:pt>
                <c:pt idx="3750">
                  <c:v>1.7308969007605801E-3</c:v>
                </c:pt>
                <c:pt idx="3751">
                  <c:v>1.7313766162710376E-3</c:v>
                </c:pt>
                <c:pt idx="3752">
                  <c:v>1.731856340351397E-3</c:v>
                </c:pt>
                <c:pt idx="3753">
                  <c:v>1.7323360729803844E-3</c:v>
                </c:pt>
                <c:pt idx="3754">
                  <c:v>1.7328158141367313E-3</c:v>
                </c:pt>
                <c:pt idx="3755">
                  <c:v>1.7332955637991768E-3</c:v>
                </c:pt>
                <c:pt idx="3756">
                  <c:v>1.7337753219464648E-3</c:v>
                </c:pt>
                <c:pt idx="3757">
                  <c:v>1.7342550885573486E-3</c:v>
                </c:pt>
                <c:pt idx="3758">
                  <c:v>1.7347348636105849E-3</c:v>
                </c:pt>
                <c:pt idx="3759">
                  <c:v>1.7352146470849378E-3</c:v>
                </c:pt>
                <c:pt idx="3760">
                  <c:v>1.7356944389591788E-3</c:v>
                </c:pt>
                <c:pt idx="3761">
                  <c:v>1.7361742392120827E-3</c:v>
                </c:pt>
                <c:pt idx="3762">
                  <c:v>1.7366540478224355E-3</c:v>
                </c:pt>
                <c:pt idx="3763">
                  <c:v>1.7371338647690253E-3</c:v>
                </c:pt>
                <c:pt idx="3764">
                  <c:v>1.737613690030649E-3</c:v>
                </c:pt>
                <c:pt idx="3765">
                  <c:v>1.7380935235861083E-3</c:v>
                </c:pt>
                <c:pt idx="3766">
                  <c:v>1.738573365414213E-3</c:v>
                </c:pt>
                <c:pt idx="3767">
                  <c:v>1.7390532154937786E-3</c:v>
                </c:pt>
                <c:pt idx="3768">
                  <c:v>1.7395330738036259E-3</c:v>
                </c:pt>
                <c:pt idx="3769">
                  <c:v>1.7400129403225832E-3</c:v>
                </c:pt>
                <c:pt idx="3770">
                  <c:v>1.7404928150294855E-3</c:v>
                </c:pt>
                <c:pt idx="3771">
                  <c:v>1.7409726979031725E-3</c:v>
                </c:pt>
                <c:pt idx="3772">
                  <c:v>1.7414525889224933E-3</c:v>
                </c:pt>
                <c:pt idx="3773">
                  <c:v>1.7419324880662995E-3</c:v>
                </c:pt>
                <c:pt idx="3774">
                  <c:v>1.7424123953134526E-3</c:v>
                </c:pt>
                <c:pt idx="3775">
                  <c:v>1.7428923106428186E-3</c:v>
                </c:pt>
                <c:pt idx="3776">
                  <c:v>1.7433722340332702E-3</c:v>
                </c:pt>
                <c:pt idx="3777">
                  <c:v>1.7438521654636865E-3</c:v>
                </c:pt>
                <c:pt idx="3778">
                  <c:v>1.7443321049129532E-3</c:v>
                </c:pt>
                <c:pt idx="3779">
                  <c:v>1.7448120523599622E-3</c:v>
                </c:pt>
                <c:pt idx="3780">
                  <c:v>1.7452920077836108E-3</c:v>
                </c:pt>
                <c:pt idx="3781">
                  <c:v>1.7457719711628055E-3</c:v>
                </c:pt>
                <c:pt idx="3782">
                  <c:v>1.7462519424764579E-3</c:v>
                </c:pt>
                <c:pt idx="3783">
                  <c:v>1.7467319217034825E-3</c:v>
                </c:pt>
                <c:pt idx="3784">
                  <c:v>1.7472119088228059E-3</c:v>
                </c:pt>
                <c:pt idx="3785">
                  <c:v>1.7476919038133562E-3</c:v>
                </c:pt>
                <c:pt idx="3786">
                  <c:v>1.7481719066540719E-3</c:v>
                </c:pt>
                <c:pt idx="3787">
                  <c:v>1.7486519173238956E-3</c:v>
                </c:pt>
                <c:pt idx="3788">
                  <c:v>1.7491319358017752E-3</c:v>
                </c:pt>
                <c:pt idx="3789">
                  <c:v>1.7496119620666675E-3</c:v>
                </c:pt>
                <c:pt idx="3790">
                  <c:v>1.7500919960975348E-3</c:v>
                </c:pt>
                <c:pt idx="3791">
                  <c:v>1.7505720378733465E-3</c:v>
                </c:pt>
                <c:pt idx="3792">
                  <c:v>1.7510520873730761E-3</c:v>
                </c:pt>
                <c:pt idx="3793">
                  <c:v>1.7515321445757044E-3</c:v>
                </c:pt>
                <c:pt idx="3794">
                  <c:v>1.7520122094602209E-3</c:v>
                </c:pt>
                <c:pt idx="3795">
                  <c:v>1.7524922820056175E-3</c:v>
                </c:pt>
                <c:pt idx="3796">
                  <c:v>1.7529723621908962E-3</c:v>
                </c:pt>
                <c:pt idx="3797">
                  <c:v>1.7534524499950629E-3</c:v>
                </c:pt>
                <c:pt idx="3798">
                  <c:v>1.7539325453971326E-3</c:v>
                </c:pt>
                <c:pt idx="3799">
                  <c:v>1.754412648376122E-3</c:v>
                </c:pt>
                <c:pt idx="3800">
                  <c:v>1.7548927589110589E-3</c:v>
                </c:pt>
                <c:pt idx="3801">
                  <c:v>1.7553728769809742E-3</c:v>
                </c:pt>
                <c:pt idx="3802">
                  <c:v>1.7558530025649085E-3</c:v>
                </c:pt>
                <c:pt idx="3803">
                  <c:v>1.7563331356419052E-3</c:v>
                </c:pt>
                <c:pt idx="3804">
                  <c:v>1.7568132761910165E-3</c:v>
                </c:pt>
                <c:pt idx="3805">
                  <c:v>1.7572934241912993E-3</c:v>
                </c:pt>
                <c:pt idx="3806">
                  <c:v>1.6978870228601636E-3</c:v>
                </c:pt>
                <c:pt idx="3807">
                  <c:v>1.6982610805841424E-3</c:v>
                </c:pt>
                <c:pt idx="3808">
                  <c:v>1.6986351482916285E-3</c:v>
                </c:pt>
                <c:pt idx="3809">
                  <c:v>1.6990092259652494E-3</c:v>
                </c:pt>
                <c:pt idx="3810">
                  <c:v>1.6993833135876351E-3</c:v>
                </c:pt>
                <c:pt idx="3811">
                  <c:v>1.6997574111414244E-3</c:v>
                </c:pt>
                <c:pt idx="3812">
                  <c:v>1.7001315186092568E-3</c:v>
                </c:pt>
                <c:pt idx="3813">
                  <c:v>1.7005056359737779E-3</c:v>
                </c:pt>
                <c:pt idx="3814">
                  <c:v>1.7008797632176388E-3</c:v>
                </c:pt>
                <c:pt idx="3815">
                  <c:v>1.7012539003234957E-3</c:v>
                </c:pt>
                <c:pt idx="3816">
                  <c:v>1.7016280472740091E-3</c:v>
                </c:pt>
                <c:pt idx="3817">
                  <c:v>1.7020022040518431E-3</c:v>
                </c:pt>
                <c:pt idx="3818">
                  <c:v>1.7023763706396685E-3</c:v>
                </c:pt>
                <c:pt idx="3819">
                  <c:v>1.702750547020159E-3</c:v>
                </c:pt>
                <c:pt idx="3820">
                  <c:v>1.7031247331759961E-3</c:v>
                </c:pt>
                <c:pt idx="3821">
                  <c:v>1.7034989290898633E-3</c:v>
                </c:pt>
                <c:pt idx="3822">
                  <c:v>1.7038731347444498E-3</c:v>
                </c:pt>
                <c:pt idx="3823">
                  <c:v>1.7042473501224511E-3</c:v>
                </c:pt>
                <c:pt idx="3824">
                  <c:v>1.7046215752065642E-3</c:v>
                </c:pt>
                <c:pt idx="3825">
                  <c:v>1.704995809979494E-3</c:v>
                </c:pt>
                <c:pt idx="3826">
                  <c:v>1.7053700544239483E-3</c:v>
                </c:pt>
                <c:pt idx="3827">
                  <c:v>1.7057443085226416E-3</c:v>
                </c:pt>
                <c:pt idx="3828">
                  <c:v>1.7061185722582919E-3</c:v>
                </c:pt>
                <c:pt idx="3829">
                  <c:v>1.7064928456136214E-3</c:v>
                </c:pt>
                <c:pt idx="3830">
                  <c:v>1.7068671285713581E-3</c:v>
                </c:pt>
                <c:pt idx="3831">
                  <c:v>1.7072414211142352E-3</c:v>
                </c:pt>
                <c:pt idx="3832">
                  <c:v>1.7076157232249903E-3</c:v>
                </c:pt>
                <c:pt idx="3833">
                  <c:v>1.7079900348863659E-3</c:v>
                </c:pt>
                <c:pt idx="3834">
                  <c:v>1.7083643560811082E-3</c:v>
                </c:pt>
                <c:pt idx="3835">
                  <c:v>1.7087386867919705E-3</c:v>
                </c:pt>
                <c:pt idx="3836">
                  <c:v>1.7091130270017075E-3</c:v>
                </c:pt>
                <c:pt idx="3837">
                  <c:v>1.7094873766930834E-3</c:v>
                </c:pt>
                <c:pt idx="3838">
                  <c:v>1.7098617358488619E-3</c:v>
                </c:pt>
                <c:pt idx="3839">
                  <c:v>1.7102361044518172E-3</c:v>
                </c:pt>
                <c:pt idx="3840">
                  <c:v>1.7106104824847223E-3</c:v>
                </c:pt>
                <c:pt idx="3841">
                  <c:v>1.7109848699303606E-3</c:v>
                </c:pt>
                <c:pt idx="3842">
                  <c:v>1.7113592667715165E-3</c:v>
                </c:pt>
                <c:pt idx="3843">
                  <c:v>1.7117336729909813E-3</c:v>
                </c:pt>
                <c:pt idx="3844">
                  <c:v>1.7121080885715491E-3</c:v>
                </c:pt>
                <c:pt idx="3845">
                  <c:v>1.7124825134960211E-3</c:v>
                </c:pt>
                <c:pt idx="3846">
                  <c:v>1.7128569477472017E-3</c:v>
                </c:pt>
                <c:pt idx="3847">
                  <c:v>1.7132313913079014E-3</c:v>
                </c:pt>
                <c:pt idx="3848">
                  <c:v>1.7136058441609339E-3</c:v>
                </c:pt>
                <c:pt idx="3849">
                  <c:v>1.7139803062891192E-3</c:v>
                </c:pt>
                <c:pt idx="3850">
                  <c:v>1.7143547776752818E-3</c:v>
                </c:pt>
                <c:pt idx="3851">
                  <c:v>1.7147292583022493E-3</c:v>
                </c:pt>
                <c:pt idx="3852">
                  <c:v>1.7151037481528577E-3</c:v>
                </c:pt>
                <c:pt idx="3853">
                  <c:v>1.7154782472099438E-3</c:v>
                </c:pt>
                <c:pt idx="3854">
                  <c:v>1.7158527554563521E-3</c:v>
                </c:pt>
                <c:pt idx="3855">
                  <c:v>1.7162272728749313E-3</c:v>
                </c:pt>
                <c:pt idx="3856">
                  <c:v>1.7166017994485335E-3</c:v>
                </c:pt>
                <c:pt idx="3857">
                  <c:v>1.7169763351600178E-3</c:v>
                </c:pt>
                <c:pt idx="3858">
                  <c:v>1.7173508799922456E-3</c:v>
                </c:pt>
                <c:pt idx="3859">
                  <c:v>1.717725433928086E-3</c:v>
                </c:pt>
                <c:pt idx="3860">
                  <c:v>1.7180999969504101E-3</c:v>
                </c:pt>
                <c:pt idx="3861">
                  <c:v>1.7184745690420956E-3</c:v>
                </c:pt>
                <c:pt idx="3862">
                  <c:v>1.7188491501860244E-3</c:v>
                </c:pt>
                <c:pt idx="3863">
                  <c:v>1.719223740365085E-3</c:v>
                </c:pt>
                <c:pt idx="3864">
                  <c:v>1.7195983395621663E-3</c:v>
                </c:pt>
                <c:pt idx="3865">
                  <c:v>1.719972947760167E-3</c:v>
                </c:pt>
                <c:pt idx="3866">
                  <c:v>1.7203475649419874E-3</c:v>
                </c:pt>
                <c:pt idx="3867">
                  <c:v>1.7207221910905336E-3</c:v>
                </c:pt>
                <c:pt idx="3868">
                  <c:v>1.7210968261887167E-3</c:v>
                </c:pt>
                <c:pt idx="3869">
                  <c:v>1.721471470219453E-3</c:v>
                </c:pt>
                <c:pt idx="3870">
                  <c:v>1.7218461231656632E-3</c:v>
                </c:pt>
                <c:pt idx="3871">
                  <c:v>1.7222207850102716E-3</c:v>
                </c:pt>
                <c:pt idx="3872">
                  <c:v>1.7225954557362096E-3</c:v>
                </c:pt>
                <c:pt idx="3873">
                  <c:v>1.7229701353264108E-3</c:v>
                </c:pt>
                <c:pt idx="3874">
                  <c:v>1.7233448237638158E-3</c:v>
                </c:pt>
                <c:pt idx="3875">
                  <c:v>1.7237195210313698E-3</c:v>
                </c:pt>
                <c:pt idx="3876">
                  <c:v>1.7240942271120221E-3</c:v>
                </c:pt>
                <c:pt idx="3877">
                  <c:v>1.7244689419887264E-3</c:v>
                </c:pt>
                <c:pt idx="3878">
                  <c:v>1.7248436656444426E-3</c:v>
                </c:pt>
                <c:pt idx="3879">
                  <c:v>1.7252183980621342E-3</c:v>
                </c:pt>
                <c:pt idx="3880">
                  <c:v>1.7255931392247698E-3</c:v>
                </c:pt>
                <c:pt idx="3881">
                  <c:v>1.7259678891153223E-3</c:v>
                </c:pt>
                <c:pt idx="3882">
                  <c:v>1.7263426477167724E-3</c:v>
                </c:pt>
                <c:pt idx="3883">
                  <c:v>1.7267174150121019E-3</c:v>
                </c:pt>
                <c:pt idx="3884">
                  <c:v>1.7270921909842973E-3</c:v>
                </c:pt>
                <c:pt idx="3885">
                  <c:v>1.7274669756163542E-3</c:v>
                </c:pt>
                <c:pt idx="3886">
                  <c:v>1.7278417688912687E-3</c:v>
                </c:pt>
                <c:pt idx="3887">
                  <c:v>1.7282165707920433E-3</c:v>
                </c:pt>
                <c:pt idx="3888">
                  <c:v>1.7285913813016851E-3</c:v>
                </c:pt>
                <c:pt idx="3889">
                  <c:v>1.7289662004032066E-3</c:v>
                </c:pt>
                <c:pt idx="3890">
                  <c:v>1.7293410280796256E-3</c:v>
                </c:pt>
                <c:pt idx="3891">
                  <c:v>1.7297158643139626E-3</c:v>
                </c:pt>
                <c:pt idx="3892">
                  <c:v>1.730090709089244E-3</c:v>
                </c:pt>
                <c:pt idx="3893">
                  <c:v>1.7304655623885019E-3</c:v>
                </c:pt>
                <c:pt idx="3894">
                  <c:v>1.7308404241947717E-3</c:v>
                </c:pt>
                <c:pt idx="3895">
                  <c:v>1.7312152944910951E-3</c:v>
                </c:pt>
                <c:pt idx="3896">
                  <c:v>1.7315901732605184E-3</c:v>
                </c:pt>
                <c:pt idx="3897">
                  <c:v>1.7319650604860906E-3</c:v>
                </c:pt>
                <c:pt idx="3898">
                  <c:v>1.7323399561508684E-3</c:v>
                </c:pt>
                <c:pt idx="3899">
                  <c:v>1.7327148602379119E-3</c:v>
                </c:pt>
                <c:pt idx="3900">
                  <c:v>1.7330897727302853E-3</c:v>
                </c:pt>
                <c:pt idx="3901">
                  <c:v>1.7334646936110589E-3</c:v>
                </c:pt>
                <c:pt idx="3902">
                  <c:v>1.7338396228633087E-3</c:v>
                </c:pt>
                <c:pt idx="3903">
                  <c:v>1.7342145604701119E-3</c:v>
                </c:pt>
                <c:pt idx="3904">
                  <c:v>1.7345895064145547E-3</c:v>
                </c:pt>
                <c:pt idx="3905">
                  <c:v>1.7349644606797254E-3</c:v>
                </c:pt>
                <c:pt idx="3906">
                  <c:v>1.7353394232487178E-3</c:v>
                </c:pt>
                <c:pt idx="3907">
                  <c:v>1.7357143941046304E-3</c:v>
                </c:pt>
                <c:pt idx="3908">
                  <c:v>1.7360893732305685E-3</c:v>
                </c:pt>
                <c:pt idx="3909">
                  <c:v>1.7364643606096384E-3</c:v>
                </c:pt>
                <c:pt idx="3910">
                  <c:v>1.7368393562249543E-3</c:v>
                </c:pt>
                <c:pt idx="3911">
                  <c:v>1.737214360059634E-3</c:v>
                </c:pt>
                <c:pt idx="3912">
                  <c:v>1.7375893720967997E-3</c:v>
                </c:pt>
                <c:pt idx="3913">
                  <c:v>1.7379643923195805E-3</c:v>
                </c:pt>
                <c:pt idx="3914">
                  <c:v>1.7383394207111081E-3</c:v>
                </c:pt>
                <c:pt idx="3915">
                  <c:v>1.7387144572545195E-3</c:v>
                </c:pt>
                <c:pt idx="3916">
                  <c:v>1.7390895019329567E-3</c:v>
                </c:pt>
                <c:pt idx="3917">
                  <c:v>1.7394645547295672E-3</c:v>
                </c:pt>
                <c:pt idx="3918">
                  <c:v>1.7398396156275021E-3</c:v>
                </c:pt>
                <c:pt idx="3919">
                  <c:v>1.7402146846099184E-3</c:v>
                </c:pt>
                <c:pt idx="3920">
                  <c:v>1.7405897616599769E-3</c:v>
                </c:pt>
                <c:pt idx="3921">
                  <c:v>1.7409648467608448E-3</c:v>
                </c:pt>
                <c:pt idx="3922">
                  <c:v>1.741339939895691E-3</c:v>
                </c:pt>
                <c:pt idx="3923">
                  <c:v>1.7417150410476939E-3</c:v>
                </c:pt>
                <c:pt idx="3924">
                  <c:v>1.7420901502000312E-3</c:v>
                </c:pt>
                <c:pt idx="3925">
                  <c:v>1.7424652673358914E-3</c:v>
                </c:pt>
                <c:pt idx="3926">
                  <c:v>1.7428403924384618E-3</c:v>
                </c:pt>
                <c:pt idx="3927">
                  <c:v>1.7432155254909392E-3</c:v>
                </c:pt>
                <c:pt idx="3928">
                  <c:v>1.7435906664765223E-3</c:v>
                </c:pt>
                <c:pt idx="3929">
                  <c:v>1.7439658153784166E-3</c:v>
                </c:pt>
                <c:pt idx="3930">
                  <c:v>1.7443409721798317E-3</c:v>
                </c:pt>
                <c:pt idx="3931">
                  <c:v>1.7447161368639814E-3</c:v>
                </c:pt>
                <c:pt idx="3932">
                  <c:v>1.745091309414084E-3</c:v>
                </c:pt>
                <c:pt idx="3933">
                  <c:v>1.7454664898133648E-3</c:v>
                </c:pt>
                <c:pt idx="3934">
                  <c:v>1.745841678045051E-3</c:v>
                </c:pt>
                <c:pt idx="3935">
                  <c:v>1.7462168740923778E-3</c:v>
                </c:pt>
                <c:pt idx="3936">
                  <c:v>1.7465920779385815E-3</c:v>
                </c:pt>
                <c:pt idx="3937">
                  <c:v>1.7469672895669074E-3</c:v>
                </c:pt>
                <c:pt idx="3938">
                  <c:v>1.7473425089606022E-3</c:v>
                </c:pt>
                <c:pt idx="3939">
                  <c:v>1.747717736102918E-3</c:v>
                </c:pt>
                <c:pt idx="3940">
                  <c:v>1.748092970977114E-3</c:v>
                </c:pt>
                <c:pt idx="3941">
                  <c:v>1.7484682135664512E-3</c:v>
                </c:pt>
                <c:pt idx="3942">
                  <c:v>1.7488434638541976E-3</c:v>
                </c:pt>
                <c:pt idx="3943">
                  <c:v>1.7492187218236237E-3</c:v>
                </c:pt>
                <c:pt idx="3944">
                  <c:v>1.7495939874580084E-3</c:v>
                </c:pt>
                <c:pt idx="3945">
                  <c:v>1.7499692607406308E-3</c:v>
                </c:pt>
                <c:pt idx="3946">
                  <c:v>1.750344541654781E-3</c:v>
                </c:pt>
                <c:pt idx="3947">
                  <c:v>1.7507198301837464E-3</c:v>
                </c:pt>
                <c:pt idx="3948">
                  <c:v>1.7510951263108249E-3</c:v>
                </c:pt>
                <c:pt idx="3949">
                  <c:v>1.7514704300193164E-3</c:v>
                </c:pt>
                <c:pt idx="3950">
                  <c:v>1.7518457412925275E-3</c:v>
                </c:pt>
                <c:pt idx="3951">
                  <c:v>1.7522210601137681E-3</c:v>
                </c:pt>
                <c:pt idx="3952">
                  <c:v>1.7525963864663541E-3</c:v>
                </c:pt>
                <c:pt idx="3953">
                  <c:v>1.752971720333604E-3</c:v>
                </c:pt>
                <c:pt idx="3954">
                  <c:v>1.7533470616988445E-3</c:v>
                </c:pt>
                <c:pt idx="3955">
                  <c:v>1.7537224105454048E-3</c:v>
                </c:pt>
                <c:pt idx="3956">
                  <c:v>1.7540977668566182E-3</c:v>
                </c:pt>
                <c:pt idx="3957">
                  <c:v>1.7544731306158253E-3</c:v>
                </c:pt>
                <c:pt idx="3958">
                  <c:v>1.7548485018063697E-3</c:v>
                </c:pt>
                <c:pt idx="3959">
                  <c:v>1.7552238804116004E-3</c:v>
                </c:pt>
                <c:pt idx="3960">
                  <c:v>1.7555992664148711E-3</c:v>
                </c:pt>
                <c:pt idx="3961">
                  <c:v>1.7559746597995401E-3</c:v>
                </c:pt>
                <c:pt idx="3962">
                  <c:v>1.7563500605489706E-3</c:v>
                </c:pt>
                <c:pt idx="3963">
                  <c:v>1.7567254686465311E-3</c:v>
                </c:pt>
                <c:pt idx="3964">
                  <c:v>1.7571008840755946E-3</c:v>
                </c:pt>
                <c:pt idx="3965">
                  <c:v>1.7574763068195392E-3</c:v>
                </c:pt>
                <c:pt idx="3966">
                  <c:v>1.7578517368617458E-3</c:v>
                </c:pt>
                <c:pt idx="3967">
                  <c:v>1.7582271741856037E-3</c:v>
                </c:pt>
                <c:pt idx="3968">
                  <c:v>1.7586026187745036E-3</c:v>
                </c:pt>
                <c:pt idx="3969">
                  <c:v>1.7589780706118432E-3</c:v>
                </c:pt>
                <c:pt idx="3970">
                  <c:v>1.7593535296810256E-3</c:v>
                </c:pt>
                <c:pt idx="3971">
                  <c:v>1.7597289959654541E-3</c:v>
                </c:pt>
                <c:pt idx="3972">
                  <c:v>1.7601044694485423E-3</c:v>
                </c:pt>
                <c:pt idx="3973">
                  <c:v>1.7604799501137068E-3</c:v>
                </c:pt>
                <c:pt idx="3974">
                  <c:v>1.7608554379443669E-3</c:v>
                </c:pt>
                <c:pt idx="3975">
                  <c:v>1.7612309329239496E-3</c:v>
                </c:pt>
                <c:pt idx="3976">
                  <c:v>1.7616064350358851E-3</c:v>
                </c:pt>
                <c:pt idx="3977">
                  <c:v>1.7619819442636093E-3</c:v>
                </c:pt>
                <c:pt idx="3978">
                  <c:v>1.7623574605905618E-3</c:v>
                </c:pt>
                <c:pt idx="3979">
                  <c:v>1.7627329840001877E-3</c:v>
                </c:pt>
                <c:pt idx="3980">
                  <c:v>1.7631085144759365E-3</c:v>
                </c:pt>
                <c:pt idx="3981">
                  <c:v>1.7634840520012645E-3</c:v>
                </c:pt>
                <c:pt idx="3982">
                  <c:v>1.7638595965596279E-3</c:v>
                </c:pt>
                <c:pt idx="3983">
                  <c:v>1.7642351481344945E-3</c:v>
                </c:pt>
                <c:pt idx="3984">
                  <c:v>1.7646107067093315E-3</c:v>
                </c:pt>
                <c:pt idx="3985">
                  <c:v>1.7649862722676122E-3</c:v>
                </c:pt>
                <c:pt idx="3986">
                  <c:v>1.7653618447928164E-3</c:v>
                </c:pt>
                <c:pt idx="3987">
                  <c:v>1.7657374242684273E-3</c:v>
                </c:pt>
                <c:pt idx="3988">
                  <c:v>1.7661130106779333E-3</c:v>
                </c:pt>
                <c:pt idx="3989">
                  <c:v>1.7664886040048269E-3</c:v>
                </c:pt>
                <c:pt idx="3990">
                  <c:v>1.766864204232606E-3</c:v>
                </c:pt>
                <c:pt idx="3991">
                  <c:v>1.7672398113447731E-3</c:v>
                </c:pt>
                <c:pt idx="3992">
                  <c:v>1.7676154253248358E-3</c:v>
                </c:pt>
                <c:pt idx="3993">
                  <c:v>1.7679910461563073E-3</c:v>
                </c:pt>
                <c:pt idx="3994">
                  <c:v>1.7683666738227033E-3</c:v>
                </c:pt>
                <c:pt idx="3995">
                  <c:v>1.768742308307546E-3</c:v>
                </c:pt>
                <c:pt idx="3996">
                  <c:v>1.7691179495943625E-3</c:v>
                </c:pt>
                <c:pt idx="3997">
                  <c:v>1.7694935976666844E-3</c:v>
                </c:pt>
                <c:pt idx="3998">
                  <c:v>1.7698692525080478E-3</c:v>
                </c:pt>
                <c:pt idx="3999">
                  <c:v>1.7702449141019936E-3</c:v>
                </c:pt>
                <c:pt idx="4000">
                  <c:v>1.7706205824320671E-3</c:v>
                </c:pt>
                <c:pt idx="4001">
                  <c:v>1.7709962574818192E-3</c:v>
                </c:pt>
                <c:pt idx="4002">
                  <c:v>1.7713719392348061E-3</c:v>
                </c:pt>
                <c:pt idx="4003">
                  <c:v>1.7717476276745874E-3</c:v>
                </c:pt>
                <c:pt idx="4004">
                  <c:v>1.7721233227847284E-3</c:v>
                </c:pt>
                <c:pt idx="4005">
                  <c:v>1.7724990245487991E-3</c:v>
                </c:pt>
                <c:pt idx="4006">
                  <c:v>1.7728747329503742E-3</c:v>
                </c:pt>
                <c:pt idx="4007">
                  <c:v>1.7732504479730329E-3</c:v>
                </c:pt>
                <c:pt idx="4008">
                  <c:v>1.7736261696003586E-3</c:v>
                </c:pt>
                <c:pt idx="4009">
                  <c:v>1.7740018978159426E-3</c:v>
                </c:pt>
                <c:pt idx="4010">
                  <c:v>1.7743776326033761E-3</c:v>
                </c:pt>
                <c:pt idx="4011">
                  <c:v>1.7747533739462594E-3</c:v>
                </c:pt>
                <c:pt idx="4012">
                  <c:v>1.775129121828196E-3</c:v>
                </c:pt>
                <c:pt idx="4013">
                  <c:v>1.7755048762327936E-3</c:v>
                </c:pt>
                <c:pt idx="4014">
                  <c:v>1.7758806371436656E-3</c:v>
                </c:pt>
                <c:pt idx="4015">
                  <c:v>1.7762564045444289E-3</c:v>
                </c:pt>
                <c:pt idx="4016">
                  <c:v>1.776632178418708E-3</c:v>
                </c:pt>
                <c:pt idx="4017">
                  <c:v>1.7770079587501281E-3</c:v>
                </c:pt>
                <c:pt idx="4018">
                  <c:v>1.7773837455223236E-3</c:v>
                </c:pt>
                <c:pt idx="4019">
                  <c:v>1.7777595387189296E-3</c:v>
                </c:pt>
                <c:pt idx="4020">
                  <c:v>1.7781353383235898E-3</c:v>
                </c:pt>
                <c:pt idx="4021">
                  <c:v>1.7785111443199494E-3</c:v>
                </c:pt>
                <c:pt idx="4022">
                  <c:v>1.7788869566916594E-3</c:v>
                </c:pt>
                <c:pt idx="4023">
                  <c:v>1.779262775422378E-3</c:v>
                </c:pt>
                <c:pt idx="4024">
                  <c:v>1.7796386004957647E-3</c:v>
                </c:pt>
                <c:pt idx="4025">
                  <c:v>1.7800144318954861E-3</c:v>
                </c:pt>
                <c:pt idx="4026">
                  <c:v>1.7803902696052129E-3</c:v>
                </c:pt>
                <c:pt idx="4027">
                  <c:v>1.7807661136086191E-3</c:v>
                </c:pt>
                <c:pt idx="4028">
                  <c:v>1.7811419638893869E-3</c:v>
                </c:pt>
                <c:pt idx="4029">
                  <c:v>1.7815178204311998E-3</c:v>
                </c:pt>
                <c:pt idx="4030">
                  <c:v>1.7818936832177481E-3</c:v>
                </c:pt>
                <c:pt idx="4031">
                  <c:v>1.7822695522327256E-3</c:v>
                </c:pt>
                <c:pt idx="4032">
                  <c:v>1.7826454274598336E-3</c:v>
                </c:pt>
                <c:pt idx="4033">
                  <c:v>1.7830213088827745E-3</c:v>
                </c:pt>
                <c:pt idx="4034">
                  <c:v>1.7833971964852577E-3</c:v>
                </c:pt>
                <c:pt idx="4035">
                  <c:v>1.7837730902509972E-3</c:v>
                </c:pt>
                <c:pt idx="4036">
                  <c:v>1.7841489901637114E-3</c:v>
                </c:pt>
                <c:pt idx="4037">
                  <c:v>1.7845248962071239E-3</c:v>
                </c:pt>
                <c:pt idx="4038">
                  <c:v>1.7849008083649625E-3</c:v>
                </c:pt>
                <c:pt idx="4039">
                  <c:v>1.785276726620961E-3</c:v>
                </c:pt>
                <c:pt idx="4040">
                  <c:v>1.785652650958856E-3</c:v>
                </c:pt>
                <c:pt idx="4041">
                  <c:v>1.7860285813623904E-3</c:v>
                </c:pt>
                <c:pt idx="4042">
                  <c:v>1.7864045178153118E-3</c:v>
                </c:pt>
                <c:pt idx="4043">
                  <c:v>1.7867804603013719E-3</c:v>
                </c:pt>
                <c:pt idx="4044">
                  <c:v>1.7871564088043279E-3</c:v>
                </c:pt>
                <c:pt idx="4045">
                  <c:v>1.787532363307942E-3</c:v>
                </c:pt>
                <c:pt idx="4046">
                  <c:v>1.7879083237959787E-3</c:v>
                </c:pt>
                <c:pt idx="4047">
                  <c:v>1.7882842902522114E-3</c:v>
                </c:pt>
                <c:pt idx="4048">
                  <c:v>1.7886602626604152E-3</c:v>
                </c:pt>
                <c:pt idx="4049">
                  <c:v>1.789036241004372E-3</c:v>
                </c:pt>
                <c:pt idx="4050">
                  <c:v>1.7894122252678653E-3</c:v>
                </c:pt>
                <c:pt idx="4051">
                  <c:v>1.7897882154346877E-3</c:v>
                </c:pt>
                <c:pt idx="4052">
                  <c:v>1.7901642114886327E-3</c:v>
                </c:pt>
                <c:pt idx="4053">
                  <c:v>1.7905402134135019E-3</c:v>
                </c:pt>
                <c:pt idx="4054">
                  <c:v>1.7909162211930995E-3</c:v>
                </c:pt>
                <c:pt idx="4055">
                  <c:v>1.791292234811235E-3</c:v>
                </c:pt>
                <c:pt idx="4056">
                  <c:v>1.7916682542517221E-3</c:v>
                </c:pt>
                <c:pt idx="4057">
                  <c:v>1.7920442794983811E-3</c:v>
                </c:pt>
                <c:pt idx="4058">
                  <c:v>1.7924203105350359E-3</c:v>
                </c:pt>
                <c:pt idx="4059">
                  <c:v>1.7927963473455145E-3</c:v>
                </c:pt>
                <c:pt idx="4060">
                  <c:v>1.7931723899136502E-3</c:v>
                </c:pt>
                <c:pt idx="4061">
                  <c:v>1.793548438223283E-3</c:v>
                </c:pt>
                <c:pt idx="4062">
                  <c:v>1.7939244922582547E-3</c:v>
                </c:pt>
                <c:pt idx="4063">
                  <c:v>1.7943005520024134E-3</c:v>
                </c:pt>
                <c:pt idx="4064">
                  <c:v>1.7946766174396114E-3</c:v>
                </c:pt>
                <c:pt idx="4065">
                  <c:v>1.7950526885537068E-3</c:v>
                </c:pt>
                <c:pt idx="4066">
                  <c:v>1.7954287653285615E-3</c:v>
                </c:pt>
                <c:pt idx="4067">
                  <c:v>1.795804847748043E-3</c:v>
                </c:pt>
                <c:pt idx="4068">
                  <c:v>1.7961809357960237E-3</c:v>
                </c:pt>
                <c:pt idx="4069">
                  <c:v>1.7965570294563786E-3</c:v>
                </c:pt>
                <c:pt idx="4070">
                  <c:v>1.7969331287129896E-3</c:v>
                </c:pt>
                <c:pt idx="4071">
                  <c:v>1.7973092335497446E-3</c:v>
                </c:pt>
                <c:pt idx="4072">
                  <c:v>1.7976853439505326E-3</c:v>
                </c:pt>
                <c:pt idx="4073">
                  <c:v>1.7980614598992494E-3</c:v>
                </c:pt>
                <c:pt idx="4074">
                  <c:v>1.7984375813797963E-3</c:v>
                </c:pt>
                <c:pt idx="4075">
                  <c:v>1.7988137083760798E-3</c:v>
                </c:pt>
                <c:pt idx="4076">
                  <c:v>1.7991898408720073E-3</c:v>
                </c:pt>
                <c:pt idx="4077">
                  <c:v>1.7995659788514955E-3</c:v>
                </c:pt>
                <c:pt idx="4078">
                  <c:v>1.799942122298464E-3</c:v>
                </c:pt>
                <c:pt idx="4079">
                  <c:v>1.8003182711968371E-3</c:v>
                </c:pt>
                <c:pt idx="4080">
                  <c:v>1.8006944255305433E-3</c:v>
                </c:pt>
                <c:pt idx="4081">
                  <c:v>1.8010705852835188E-3</c:v>
                </c:pt>
                <c:pt idx="4082">
                  <c:v>1.8014467504396999E-3</c:v>
                </c:pt>
                <c:pt idx="4083">
                  <c:v>1.8018229209830318E-3</c:v>
                </c:pt>
                <c:pt idx="4084">
                  <c:v>1.8021990968974618E-3</c:v>
                </c:pt>
                <c:pt idx="4085">
                  <c:v>1.8025752781669437E-3</c:v>
                </c:pt>
                <c:pt idx="4086">
                  <c:v>1.8029514647754366E-3</c:v>
                </c:pt>
                <c:pt idx="4087">
                  <c:v>1.8033276567069013E-3</c:v>
                </c:pt>
                <c:pt idx="4088">
                  <c:v>1.803703853945306E-3</c:v>
                </c:pt>
                <c:pt idx="4089">
                  <c:v>1.8040800564746236E-3</c:v>
                </c:pt>
                <c:pt idx="4090">
                  <c:v>1.8044562642788296E-3</c:v>
                </c:pt>
                <c:pt idx="4091">
                  <c:v>1.8048324773419085E-3</c:v>
                </c:pt>
                <c:pt idx="4092">
                  <c:v>1.8052086956478449E-3</c:v>
                </c:pt>
                <c:pt idx="4093">
                  <c:v>1.8055849191806305E-3</c:v>
                </c:pt>
                <c:pt idx="4094">
                  <c:v>1.8059611479242627E-3</c:v>
                </c:pt>
                <c:pt idx="4095">
                  <c:v>1.8063373818627412E-3</c:v>
                </c:pt>
                <c:pt idx="4096">
                  <c:v>1.8067136209800709E-3</c:v>
                </c:pt>
                <c:pt idx="4097">
                  <c:v>1.8070898652602662E-3</c:v>
                </c:pt>
                <c:pt idx="4098">
                  <c:v>1.8074661146873384E-3</c:v>
                </c:pt>
                <c:pt idx="4099">
                  <c:v>1.8078423692453091E-3</c:v>
                </c:pt>
                <c:pt idx="4100">
                  <c:v>1.8082186289182032E-3</c:v>
                </c:pt>
                <c:pt idx="4101">
                  <c:v>1.8085948936900512E-3</c:v>
                </c:pt>
                <c:pt idx="4102">
                  <c:v>1.8089711635448861E-3</c:v>
                </c:pt>
                <c:pt idx="4103">
                  <c:v>1.8093474384667477E-3</c:v>
                </c:pt>
                <c:pt idx="4104">
                  <c:v>1.8097237184396796E-3</c:v>
                </c:pt>
                <c:pt idx="4105">
                  <c:v>1.8101000034477326E-3</c:v>
                </c:pt>
                <c:pt idx="4106">
                  <c:v>1.8104762934749575E-3</c:v>
                </c:pt>
                <c:pt idx="4107">
                  <c:v>1.8108525885054141E-3</c:v>
                </c:pt>
                <c:pt idx="4108">
                  <c:v>1.8112288885231656E-3</c:v>
                </c:pt>
                <c:pt idx="4109">
                  <c:v>1.8116051935122795E-3</c:v>
                </c:pt>
                <c:pt idx="4110">
                  <c:v>1.8119815034568284E-3</c:v>
                </c:pt>
                <c:pt idx="4111">
                  <c:v>1.8123578183408904E-3</c:v>
                </c:pt>
                <c:pt idx="4112">
                  <c:v>1.8127341381485472E-3</c:v>
                </c:pt>
                <c:pt idx="4113">
                  <c:v>1.813110462863885E-3</c:v>
                </c:pt>
                <c:pt idx="4114">
                  <c:v>1.8134867924709979E-3</c:v>
                </c:pt>
                <c:pt idx="4115">
                  <c:v>1.8138631269539799E-3</c:v>
                </c:pt>
                <c:pt idx="4116">
                  <c:v>1.814239466296933E-3</c:v>
                </c:pt>
                <c:pt idx="4117">
                  <c:v>1.8146158104839648E-3</c:v>
                </c:pt>
                <c:pt idx="4118">
                  <c:v>1.8149921594991854E-3</c:v>
                </c:pt>
                <c:pt idx="4119">
                  <c:v>1.815368513326709E-3</c:v>
                </c:pt>
                <c:pt idx="4120">
                  <c:v>1.8157448719506573E-3</c:v>
                </c:pt>
                <c:pt idx="4121">
                  <c:v>1.8161212353551561E-3</c:v>
                </c:pt>
                <c:pt idx="4122">
                  <c:v>1.8164976035243343E-3</c:v>
                </c:pt>
                <c:pt idx="4123">
                  <c:v>1.816873976442327E-3</c:v>
                </c:pt>
                <c:pt idx="4124">
                  <c:v>1.8172503540932737E-3</c:v>
                </c:pt>
                <c:pt idx="4125">
                  <c:v>1.8176267364613194E-3</c:v>
                </c:pt>
                <c:pt idx="4126">
                  <c:v>1.8180031235306116E-3</c:v>
                </c:pt>
                <c:pt idx="4127">
                  <c:v>1.8183795152853048E-3</c:v>
                </c:pt>
                <c:pt idx="4128">
                  <c:v>1.8187559117095586E-3</c:v>
                </c:pt>
                <c:pt idx="4129">
                  <c:v>1.8191323127875355E-3</c:v>
                </c:pt>
                <c:pt idx="4130">
                  <c:v>1.8195087185034038E-3</c:v>
                </c:pt>
                <c:pt idx="4131">
                  <c:v>1.8198851288413354E-3</c:v>
                </c:pt>
                <c:pt idx="4132">
                  <c:v>1.82026154378551E-3</c:v>
                </c:pt>
                <c:pt idx="4133">
                  <c:v>1.8206379633201087E-3</c:v>
                </c:pt>
                <c:pt idx="4134">
                  <c:v>1.8210143874293192E-3</c:v>
                </c:pt>
                <c:pt idx="4135">
                  <c:v>1.8213908160973329E-3</c:v>
                </c:pt>
                <c:pt idx="4136">
                  <c:v>1.8217672493083478E-3</c:v>
                </c:pt>
                <c:pt idx="4137">
                  <c:v>1.8221436870465644E-3</c:v>
                </c:pt>
                <c:pt idx="4138">
                  <c:v>1.8225201292961896E-3</c:v>
                </c:pt>
                <c:pt idx="4139">
                  <c:v>1.822896576041434E-3</c:v>
                </c:pt>
                <c:pt idx="4140">
                  <c:v>1.8232730272665131E-3</c:v>
                </c:pt>
                <c:pt idx="4141">
                  <c:v>1.8236494829556489E-3</c:v>
                </c:pt>
                <c:pt idx="4142">
                  <c:v>1.8240259430930656E-3</c:v>
                </c:pt>
                <c:pt idx="4143">
                  <c:v>1.8244024076629931E-3</c:v>
                </c:pt>
                <c:pt idx="4144">
                  <c:v>1.8247788766496682E-3</c:v>
                </c:pt>
                <c:pt idx="4145">
                  <c:v>1.8251553500373279E-3</c:v>
                </c:pt>
                <c:pt idx="4146">
                  <c:v>1.8255318278102191E-3</c:v>
                </c:pt>
                <c:pt idx="4147">
                  <c:v>1.8259083099525894E-3</c:v>
                </c:pt>
                <c:pt idx="4148">
                  <c:v>1.826284796448694E-3</c:v>
                </c:pt>
                <c:pt idx="4149">
                  <c:v>1.8266612872827911E-3</c:v>
                </c:pt>
                <c:pt idx="4150">
                  <c:v>1.8270377824391433E-3</c:v>
                </c:pt>
                <c:pt idx="4151">
                  <c:v>1.8274142819020198E-3</c:v>
                </c:pt>
                <c:pt idx="4152">
                  <c:v>1.8277907856556943E-3</c:v>
                </c:pt>
                <c:pt idx="4153">
                  <c:v>1.8281672936844434E-3</c:v>
                </c:pt>
                <c:pt idx="4154">
                  <c:v>1.8285438059725502E-3</c:v>
                </c:pt>
                <c:pt idx="4155">
                  <c:v>1.8289203225043025E-3</c:v>
                </c:pt>
                <c:pt idx="4156">
                  <c:v>1.8292968432639918E-3</c:v>
                </c:pt>
                <c:pt idx="4157">
                  <c:v>1.829673368235914E-3</c:v>
                </c:pt>
                <c:pt idx="4158">
                  <c:v>1.8300498974043733E-3</c:v>
                </c:pt>
                <c:pt idx="4159">
                  <c:v>1.8304264307536749E-3</c:v>
                </c:pt>
                <c:pt idx="4160">
                  <c:v>1.8308029682681283E-3</c:v>
                </c:pt>
                <c:pt idx="4161">
                  <c:v>1.8311795099320521E-3</c:v>
                </c:pt>
                <c:pt idx="4162">
                  <c:v>1.8315560557297654E-3</c:v>
                </c:pt>
                <c:pt idx="4163">
                  <c:v>1.8319326056455937E-3</c:v>
                </c:pt>
                <c:pt idx="4164">
                  <c:v>1.832309159663867E-3</c:v>
                </c:pt>
                <c:pt idx="4165">
                  <c:v>1.8326857177689221E-3</c:v>
                </c:pt>
                <c:pt idx="4166">
                  <c:v>1.8330622799450961E-3</c:v>
                </c:pt>
                <c:pt idx="4167">
                  <c:v>1.8334388461767354E-3</c:v>
                </c:pt>
                <c:pt idx="4168">
                  <c:v>1.8338154164481884E-3</c:v>
                </c:pt>
                <c:pt idx="4169">
                  <c:v>1.8341919907438097E-3</c:v>
                </c:pt>
                <c:pt idx="4170">
                  <c:v>1.8345685690479574E-3</c:v>
                </c:pt>
                <c:pt idx="4171">
                  <c:v>1.8349451513449953E-3</c:v>
                </c:pt>
                <c:pt idx="4172">
                  <c:v>1.8353217376192929E-3</c:v>
                </c:pt>
                <c:pt idx="4173">
                  <c:v>1.8356983278552219E-3</c:v>
                </c:pt>
                <c:pt idx="4174">
                  <c:v>1.8360749220371589E-3</c:v>
                </c:pt>
                <c:pt idx="4175">
                  <c:v>1.8364515201494884E-3</c:v>
                </c:pt>
                <c:pt idx="4176">
                  <c:v>1.8368281221765978E-3</c:v>
                </c:pt>
                <c:pt idx="4177">
                  <c:v>1.8372047281028777E-3</c:v>
                </c:pt>
                <c:pt idx="4178">
                  <c:v>1.8375813379127273E-3</c:v>
                </c:pt>
                <c:pt idx="4179">
                  <c:v>1.8379579515905456E-3</c:v>
                </c:pt>
                <c:pt idx="4180">
                  <c:v>1.8383345691207408E-3</c:v>
                </c:pt>
                <c:pt idx="4181">
                  <c:v>1.8387111904877239E-3</c:v>
                </c:pt>
                <c:pt idx="4182">
                  <c:v>1.8390878156759089E-3</c:v>
                </c:pt>
                <c:pt idx="4183">
                  <c:v>1.8394644446697189E-3</c:v>
                </c:pt>
                <c:pt idx="4184">
                  <c:v>1.8398410774535775E-3</c:v>
                </c:pt>
                <c:pt idx="4185">
                  <c:v>1.8402177140119152E-3</c:v>
                </c:pt>
                <c:pt idx="4186">
                  <c:v>1.8405943543291674E-3</c:v>
                </c:pt>
                <c:pt idx="4187">
                  <c:v>1.8409709983897738E-3</c:v>
                </c:pt>
                <c:pt idx="4188">
                  <c:v>1.8413476461781788E-3</c:v>
                </c:pt>
                <c:pt idx="4189">
                  <c:v>1.8417242976788302E-3</c:v>
                </c:pt>
                <c:pt idx="4190">
                  <c:v>1.8421009528761842E-3</c:v>
                </c:pt>
                <c:pt idx="4191">
                  <c:v>1.8424776117546972E-3</c:v>
                </c:pt>
                <c:pt idx="4192">
                  <c:v>1.8428542742988346E-3</c:v>
                </c:pt>
                <c:pt idx="4193">
                  <c:v>1.8432309404930632E-3</c:v>
                </c:pt>
                <c:pt idx="4194">
                  <c:v>1.8436076103218566E-3</c:v>
                </c:pt>
                <c:pt idx="4195">
                  <c:v>1.8439842837696915E-3</c:v>
                </c:pt>
                <c:pt idx="4196">
                  <c:v>1.8443609608210522E-3</c:v>
                </c:pt>
                <c:pt idx="4197">
                  <c:v>1.8447376414604238E-3</c:v>
                </c:pt>
                <c:pt idx="4198">
                  <c:v>1.8451143256722996E-3</c:v>
                </c:pt>
                <c:pt idx="4199">
                  <c:v>1.8454910134411758E-3</c:v>
                </c:pt>
                <c:pt idx="4200">
                  <c:v>1.8458677047515542E-3</c:v>
                </c:pt>
                <c:pt idx="4201">
                  <c:v>1.8462443995879412E-3</c:v>
                </c:pt>
                <c:pt idx="4202">
                  <c:v>1.8466210979348455E-3</c:v>
                </c:pt>
                <c:pt idx="4203">
                  <c:v>1.8469977997767858E-3</c:v>
                </c:pt>
                <c:pt idx="4204">
                  <c:v>1.8473745050982811E-3</c:v>
                </c:pt>
                <c:pt idx="4205">
                  <c:v>1.8477512138838565E-3</c:v>
                </c:pt>
                <c:pt idx="4206">
                  <c:v>1.848127926118042E-3</c:v>
                </c:pt>
                <c:pt idx="4207">
                  <c:v>1.8485046417853735E-3</c:v>
                </c:pt>
                <c:pt idx="4208">
                  <c:v>1.848881360870388E-3</c:v>
                </c:pt>
                <c:pt idx="4209">
                  <c:v>1.8492580833576319E-3</c:v>
                </c:pt>
                <c:pt idx="4210">
                  <c:v>1.849634809231653E-3</c:v>
                </c:pt>
                <c:pt idx="4211">
                  <c:v>1.8500115384770051E-3</c:v>
                </c:pt>
                <c:pt idx="4212">
                  <c:v>1.8503882710782459E-3</c:v>
                </c:pt>
                <c:pt idx="4213">
                  <c:v>1.8507650070199414E-3</c:v>
                </c:pt>
                <c:pt idx="4214">
                  <c:v>1.8511417462866559E-3</c:v>
                </c:pt>
                <c:pt idx="4215">
                  <c:v>1.8515184888629639E-3</c:v>
                </c:pt>
                <c:pt idx="4216">
                  <c:v>1.8518952347334437E-3</c:v>
                </c:pt>
                <c:pt idx="4217">
                  <c:v>1.8522719838826754E-3</c:v>
                </c:pt>
                <c:pt idx="4218">
                  <c:v>1.8526487362952463E-3</c:v>
                </c:pt>
                <c:pt idx="4219">
                  <c:v>1.8530254919557499E-3</c:v>
                </c:pt>
                <c:pt idx="4220">
                  <c:v>1.8534022508487806E-3</c:v>
                </c:pt>
                <c:pt idx="4221">
                  <c:v>1.8537790129589402E-3</c:v>
                </c:pt>
                <c:pt idx="4222">
                  <c:v>1.8541557782708346E-3</c:v>
                </c:pt>
                <c:pt idx="4223">
                  <c:v>1.8545325467690743E-3</c:v>
                </c:pt>
                <c:pt idx="4224">
                  <c:v>1.8549093184382745E-3</c:v>
                </c:pt>
                <c:pt idx="4225">
                  <c:v>1.8552860932630551E-3</c:v>
                </c:pt>
                <c:pt idx="4226">
                  <c:v>1.8556628712280419E-3</c:v>
                </c:pt>
                <c:pt idx="4227">
                  <c:v>1.8560396523178637E-3</c:v>
                </c:pt>
                <c:pt idx="4228">
                  <c:v>1.8564164365171552E-3</c:v>
                </c:pt>
                <c:pt idx="4229">
                  <c:v>1.8567932238105552E-3</c:v>
                </c:pt>
                <c:pt idx="4230">
                  <c:v>1.857170014182708E-3</c:v>
                </c:pt>
                <c:pt idx="4231">
                  <c:v>1.8575468076182612E-3</c:v>
                </c:pt>
                <c:pt idx="4232">
                  <c:v>1.857923604101869E-3</c:v>
                </c:pt>
                <c:pt idx="4233">
                  <c:v>1.8583004036181886E-3</c:v>
                </c:pt>
                <c:pt idx="4234">
                  <c:v>1.8586772061518833E-3</c:v>
                </c:pt>
                <c:pt idx="4235">
                  <c:v>1.8590540116876209E-3</c:v>
                </c:pt>
                <c:pt idx="4236">
                  <c:v>1.8594308202100737E-3</c:v>
                </c:pt>
                <c:pt idx="4237">
                  <c:v>1.8598076317039179E-3</c:v>
                </c:pt>
                <c:pt idx="4238">
                  <c:v>1.8601844461538352E-3</c:v>
                </c:pt>
                <c:pt idx="4239">
                  <c:v>1.8605612635445123E-3</c:v>
                </c:pt>
                <c:pt idx="4240">
                  <c:v>1.860938083860641E-3</c:v>
                </c:pt>
                <c:pt idx="4241">
                  <c:v>1.8613149070869171E-3</c:v>
                </c:pt>
                <c:pt idx="4242">
                  <c:v>1.86169173320804E-3</c:v>
                </c:pt>
                <c:pt idx="4243">
                  <c:v>1.8620685622087168E-3</c:v>
                </c:pt>
                <c:pt idx="4244">
                  <c:v>1.8624453940736564E-3</c:v>
                </c:pt>
                <c:pt idx="4245">
                  <c:v>1.8628222287875745E-3</c:v>
                </c:pt>
                <c:pt idx="4246">
                  <c:v>1.8631990663351902E-3</c:v>
                </c:pt>
                <c:pt idx="4247">
                  <c:v>1.8635759067012281E-3</c:v>
                </c:pt>
                <c:pt idx="4248">
                  <c:v>1.8639527498704169E-3</c:v>
                </c:pt>
                <c:pt idx="4249">
                  <c:v>1.8643295958274916E-3</c:v>
                </c:pt>
                <c:pt idx="4250">
                  <c:v>1.8647064445571884E-3</c:v>
                </c:pt>
                <c:pt idx="4251">
                  <c:v>1.8650832960442534E-3</c:v>
                </c:pt>
                <c:pt idx="4252">
                  <c:v>1.8654601502734328E-3</c:v>
                </c:pt>
                <c:pt idx="4253">
                  <c:v>1.8658370072294804E-3</c:v>
                </c:pt>
                <c:pt idx="4254">
                  <c:v>1.8662138668971522E-3</c:v>
                </c:pt>
                <c:pt idx="4255">
                  <c:v>1.8665907292612118E-3</c:v>
                </c:pt>
                <c:pt idx="4256">
                  <c:v>1.8669675943064252E-3</c:v>
                </c:pt>
                <c:pt idx="4257">
                  <c:v>1.8673444620175656E-3</c:v>
                </c:pt>
                <c:pt idx="4258">
                  <c:v>1.8677213323794073E-3</c:v>
                </c:pt>
                <c:pt idx="4259">
                  <c:v>1.8680982053767335E-3</c:v>
                </c:pt>
                <c:pt idx="4260">
                  <c:v>1.8684750809943292E-3</c:v>
                </c:pt>
                <c:pt idx="4261">
                  <c:v>1.8688519592169838E-3</c:v>
                </c:pt>
                <c:pt idx="4262">
                  <c:v>1.8692288400294942E-3</c:v>
                </c:pt>
                <c:pt idx="4263">
                  <c:v>1.86960572341666E-3</c:v>
                </c:pt>
                <c:pt idx="4264">
                  <c:v>1.8699826093632862E-3</c:v>
                </c:pt>
                <c:pt idx="4265">
                  <c:v>1.8703594978541822E-3</c:v>
                </c:pt>
                <c:pt idx="4266">
                  <c:v>1.8707363888741612E-3</c:v>
                </c:pt>
                <c:pt idx="4267">
                  <c:v>1.8711132824080444E-3</c:v>
                </c:pt>
                <c:pt idx="4268">
                  <c:v>1.8714901784406541E-3</c:v>
                </c:pt>
                <c:pt idx="4269">
                  <c:v>1.8718670769568187E-3</c:v>
                </c:pt>
                <c:pt idx="4270">
                  <c:v>1.8722439779413711E-3</c:v>
                </c:pt>
                <c:pt idx="4271">
                  <c:v>1.8726208813791504E-3</c:v>
                </c:pt>
                <c:pt idx="4272">
                  <c:v>1.8729977872549972E-3</c:v>
                </c:pt>
                <c:pt idx="4273">
                  <c:v>1.8733746955537608E-3</c:v>
                </c:pt>
                <c:pt idx="4274">
                  <c:v>1.8737516062602934E-3</c:v>
                </c:pt>
                <c:pt idx="4275">
                  <c:v>1.8741285193594496E-3</c:v>
                </c:pt>
                <c:pt idx="4276">
                  <c:v>1.8745054348360927E-3</c:v>
                </c:pt>
                <c:pt idx="4277">
                  <c:v>1.8748823526750886E-3</c:v>
                </c:pt>
                <c:pt idx="4278">
                  <c:v>1.8752592728613088E-3</c:v>
                </c:pt>
                <c:pt idx="4279">
                  <c:v>1.8756361953796272E-3</c:v>
                </c:pt>
                <c:pt idx="4280">
                  <c:v>1.8760131202149258E-3</c:v>
                </c:pt>
                <c:pt idx="4281">
                  <c:v>1.876390047352089E-3</c:v>
                </c:pt>
                <c:pt idx="4282">
                  <c:v>1.8767669767760079E-3</c:v>
                </c:pt>
                <c:pt idx="4283">
                  <c:v>1.877143908471575E-3</c:v>
                </c:pt>
                <c:pt idx="4284">
                  <c:v>1.8775208424236915E-3</c:v>
                </c:pt>
                <c:pt idx="4285">
                  <c:v>1.8778977786172602E-3</c:v>
                </c:pt>
                <c:pt idx="4286">
                  <c:v>1.8782747170371906E-3</c:v>
                </c:pt>
                <c:pt idx="4287">
                  <c:v>1.8786516576683957E-3</c:v>
                </c:pt>
                <c:pt idx="4288">
                  <c:v>1.8790286004957933E-3</c:v>
                </c:pt>
                <c:pt idx="4289">
                  <c:v>1.8794055455043071E-3</c:v>
                </c:pt>
                <c:pt idx="4290">
                  <c:v>1.8797824926788656E-3</c:v>
                </c:pt>
                <c:pt idx="4291">
                  <c:v>1.880159442004399E-3</c:v>
                </c:pt>
                <c:pt idx="4292">
                  <c:v>1.8805363934658451E-3</c:v>
                </c:pt>
                <c:pt idx="4293">
                  <c:v>1.8809133470481462E-3</c:v>
                </c:pt>
                <c:pt idx="4294">
                  <c:v>1.8812903027362483E-3</c:v>
                </c:pt>
                <c:pt idx="4295">
                  <c:v>1.881667260515103E-3</c:v>
                </c:pt>
                <c:pt idx="4296">
                  <c:v>1.8820442203696668E-3</c:v>
                </c:pt>
                <c:pt idx="4297">
                  <c:v>1.8824211822848988E-3</c:v>
                </c:pt>
                <c:pt idx="4298">
                  <c:v>1.8827981462457653E-3</c:v>
                </c:pt>
                <c:pt idx="4299">
                  <c:v>1.8831751122372368E-3</c:v>
                </c:pt>
                <c:pt idx="4300">
                  <c:v>1.8835520802442866E-3</c:v>
                </c:pt>
                <c:pt idx="4301">
                  <c:v>1.8839290502518961E-3</c:v>
                </c:pt>
                <c:pt idx="4302">
                  <c:v>1.8843060222450481E-3</c:v>
                </c:pt>
                <c:pt idx="4303">
                  <c:v>1.8846829962087328E-3</c:v>
                </c:pt>
                <c:pt idx="4304">
                  <c:v>1.8850599721279425E-3</c:v>
                </c:pt>
                <c:pt idx="4305">
                  <c:v>1.8854369499876763E-3</c:v>
                </c:pt>
                <c:pt idx="4306">
                  <c:v>1.8858139297729373E-3</c:v>
                </c:pt>
                <c:pt idx="4307">
                  <c:v>1.8861909114687332E-3</c:v>
                </c:pt>
                <c:pt idx="4308">
                  <c:v>1.8865678950600766E-3</c:v>
                </c:pt>
                <c:pt idx="4309">
                  <c:v>1.8869448805319843E-3</c:v>
                </c:pt>
                <c:pt idx="4310">
                  <c:v>1.8873218678694794E-3</c:v>
                </c:pt>
                <c:pt idx="4311">
                  <c:v>1.8876988570575861E-3</c:v>
                </c:pt>
                <c:pt idx="4312">
                  <c:v>1.8880758480813386E-3</c:v>
                </c:pt>
                <c:pt idx="4313">
                  <c:v>1.8884528409257716E-3</c:v>
                </c:pt>
                <c:pt idx="4314">
                  <c:v>1.888829835575926E-3</c:v>
                </c:pt>
                <c:pt idx="4315">
                  <c:v>1.8892068320168472E-3</c:v>
                </c:pt>
                <c:pt idx="4316">
                  <c:v>1.8895838302335859E-3</c:v>
                </c:pt>
                <c:pt idx="4317">
                  <c:v>1.8899608302111956E-3</c:v>
                </c:pt>
                <c:pt idx="4318">
                  <c:v>1.8903378319347381E-3</c:v>
                </c:pt>
                <c:pt idx="4319">
                  <c:v>1.8907148353892755E-3</c:v>
                </c:pt>
                <c:pt idx="4320">
                  <c:v>1.891091840559879E-3</c:v>
                </c:pt>
                <c:pt idx="4321">
                  <c:v>1.8914688474316204E-3</c:v>
                </c:pt>
                <c:pt idx="4322">
                  <c:v>1.8918458559895796E-3</c:v>
                </c:pt>
                <c:pt idx="4323">
                  <c:v>1.8922228662188387E-3</c:v>
                </c:pt>
                <c:pt idx="4324">
                  <c:v>1.8925998781044863E-3</c:v>
                </c:pt>
                <c:pt idx="4325">
                  <c:v>1.8929768916316147E-3</c:v>
                </c:pt>
                <c:pt idx="4326">
                  <c:v>1.8933539067853219E-3</c:v>
                </c:pt>
                <c:pt idx="4327">
                  <c:v>1.8937309235507092E-3</c:v>
                </c:pt>
                <c:pt idx="4328">
                  <c:v>1.8941079419128818E-3</c:v>
                </c:pt>
                <c:pt idx="4329">
                  <c:v>1.8944849618569536E-3</c:v>
                </c:pt>
                <c:pt idx="4330">
                  <c:v>1.8948619833680385E-3</c:v>
                </c:pt>
                <c:pt idx="4331">
                  <c:v>1.8952390064312593E-3</c:v>
                </c:pt>
                <c:pt idx="4332">
                  <c:v>1.8956160310317416E-3</c:v>
                </c:pt>
                <c:pt idx="4333">
                  <c:v>1.895993057154613E-3</c:v>
                </c:pt>
                <c:pt idx="4334">
                  <c:v>1.8963700847850111E-3</c:v>
                </c:pt>
                <c:pt idx="4335">
                  <c:v>1.8967471139080747E-3</c:v>
                </c:pt>
                <c:pt idx="4336">
                  <c:v>1.8971241445089472E-3</c:v>
                </c:pt>
                <c:pt idx="4337">
                  <c:v>1.8975011765727785E-3</c:v>
                </c:pt>
                <c:pt idx="4338">
                  <c:v>1.8978782100847222E-3</c:v>
                </c:pt>
                <c:pt idx="4339">
                  <c:v>1.8982552450299366E-3</c:v>
                </c:pt>
                <c:pt idx="4340">
                  <c:v>1.8986322813935854E-3</c:v>
                </c:pt>
                <c:pt idx="4341">
                  <c:v>1.8990093191608352E-3</c:v>
                </c:pt>
                <c:pt idx="4342">
                  <c:v>1.8993863583168593E-3</c:v>
                </c:pt>
                <c:pt idx="4343">
                  <c:v>1.8997633988468354E-3</c:v>
                </c:pt>
                <c:pt idx="4344">
                  <c:v>1.9001404407359445E-3</c:v>
                </c:pt>
                <c:pt idx="4345">
                  <c:v>1.9005174839693733E-3</c:v>
                </c:pt>
                <c:pt idx="4346">
                  <c:v>1.9008945285323136E-3</c:v>
                </c:pt>
                <c:pt idx="4347">
                  <c:v>1.9012715744099607E-3</c:v>
                </c:pt>
                <c:pt idx="4348">
                  <c:v>1.9016486215875166E-3</c:v>
                </c:pt>
                <c:pt idx="4349">
                  <c:v>1.902025670050186E-3</c:v>
                </c:pt>
                <c:pt idx="4350">
                  <c:v>1.902402719783178E-3</c:v>
                </c:pt>
                <c:pt idx="4351">
                  <c:v>1.9027797707717082E-3</c:v>
                </c:pt>
                <c:pt idx="4352">
                  <c:v>1.9031568230009975E-3</c:v>
                </c:pt>
                <c:pt idx="4353">
                  <c:v>1.9035338764562676E-3</c:v>
                </c:pt>
                <c:pt idx="4354">
                  <c:v>1.9039109311227485E-3</c:v>
                </c:pt>
                <c:pt idx="4355">
                  <c:v>1.9042879869856739E-3</c:v>
                </c:pt>
                <c:pt idx="4356">
                  <c:v>1.9046650440302827E-3</c:v>
                </c:pt>
                <c:pt idx="4357">
                  <c:v>1.9050421022418172E-3</c:v>
                </c:pt>
                <c:pt idx="4358">
                  <c:v>1.9054191616055243E-3</c:v>
                </c:pt>
                <c:pt idx="4359">
                  <c:v>1.905796222106657E-3</c:v>
                </c:pt>
                <c:pt idx="4360">
                  <c:v>1.9061732837304724E-3</c:v>
                </c:pt>
                <c:pt idx="4361">
                  <c:v>1.9065503464622329E-3</c:v>
                </c:pt>
                <c:pt idx="4362">
                  <c:v>1.9069274102872041E-3</c:v>
                </c:pt>
                <c:pt idx="4363">
                  <c:v>1.9073044751906566E-3</c:v>
                </c:pt>
                <c:pt idx="4364">
                  <c:v>1.9076815411578673E-3</c:v>
                </c:pt>
                <c:pt idx="4365">
                  <c:v>1.9080586081741161E-3</c:v>
                </c:pt>
                <c:pt idx="4366">
                  <c:v>1.9084356762246884E-3</c:v>
                </c:pt>
                <c:pt idx="4367">
                  <c:v>1.9088127452948744E-3</c:v>
                </c:pt>
                <c:pt idx="4368">
                  <c:v>1.9091898153699668E-3</c:v>
                </c:pt>
                <c:pt idx="4369">
                  <c:v>1.909566886435268E-3</c:v>
                </c:pt>
                <c:pt idx="4370">
                  <c:v>1.9099439584760799E-3</c:v>
                </c:pt>
                <c:pt idx="4371">
                  <c:v>1.9103210314777108E-3</c:v>
                </c:pt>
                <c:pt idx="4372">
                  <c:v>1.9106981054254752E-3</c:v>
                </c:pt>
                <c:pt idx="4373">
                  <c:v>1.9110751803046902E-3</c:v>
                </c:pt>
                <c:pt idx="4374">
                  <c:v>1.9114522561006796E-3</c:v>
                </c:pt>
                <c:pt idx="4375">
                  <c:v>1.9118293327987698E-3</c:v>
                </c:pt>
                <c:pt idx="4376">
                  <c:v>1.9122064103842926E-3</c:v>
                </c:pt>
                <c:pt idx="4377">
                  <c:v>1.912583488842586E-3</c:v>
                </c:pt>
                <c:pt idx="4378">
                  <c:v>1.9129605681589897E-3</c:v>
                </c:pt>
                <c:pt idx="4379">
                  <c:v>1.9133376483188521E-3</c:v>
                </c:pt>
                <c:pt idx="4380">
                  <c:v>1.9137147293075214E-3</c:v>
                </c:pt>
                <c:pt idx="4381">
                  <c:v>1.9140918111103555E-3</c:v>
                </c:pt>
                <c:pt idx="4382">
                  <c:v>1.9144688937127122E-3</c:v>
                </c:pt>
                <c:pt idx="4383">
                  <c:v>1.9148459770999588E-3</c:v>
                </c:pt>
                <c:pt idx="4384">
                  <c:v>1.9152230612574635E-3</c:v>
                </c:pt>
                <c:pt idx="4385">
                  <c:v>1.9156001461705999E-3</c:v>
                </c:pt>
                <c:pt idx="4386">
                  <c:v>1.9159772318247477E-3</c:v>
                </c:pt>
                <c:pt idx="4387">
                  <c:v>1.9163543182052906E-3</c:v>
                </c:pt>
                <c:pt idx="4388">
                  <c:v>1.9167314052976163E-3</c:v>
                </c:pt>
                <c:pt idx="4389">
                  <c:v>1.9171084930871178E-3</c:v>
                </c:pt>
                <c:pt idx="4390">
                  <c:v>1.9174855815591943E-3</c:v>
                </c:pt>
                <c:pt idx="4391">
                  <c:v>1.9178626706992457E-3</c:v>
                </c:pt>
                <c:pt idx="4392">
                  <c:v>1.9182397604926799E-3</c:v>
                </c:pt>
                <c:pt idx="4393">
                  <c:v>1.9186168509249088E-3</c:v>
                </c:pt>
                <c:pt idx="4394">
                  <c:v>1.9189939419813496E-3</c:v>
                </c:pt>
                <c:pt idx="4395">
                  <c:v>1.9193710336474214E-3</c:v>
                </c:pt>
                <c:pt idx="4396">
                  <c:v>1.9197481259085503E-3</c:v>
                </c:pt>
                <c:pt idx="4397">
                  <c:v>1.9201252187501668E-3</c:v>
                </c:pt>
                <c:pt idx="4398">
                  <c:v>1.9205023121577078E-3</c:v>
                </c:pt>
                <c:pt idx="4399">
                  <c:v>1.9208794061166107E-3</c:v>
                </c:pt>
                <c:pt idx="4400">
                  <c:v>1.9212565006123199E-3</c:v>
                </c:pt>
                <c:pt idx="4401">
                  <c:v>1.921633595630286E-3</c:v>
                </c:pt>
                <c:pt idx="4402">
                  <c:v>1.9220106911559619E-3</c:v>
                </c:pt>
                <c:pt idx="4403">
                  <c:v>1.9223877871748063E-3</c:v>
                </c:pt>
                <c:pt idx="4404">
                  <c:v>1.9227648836722809E-3</c:v>
                </c:pt>
                <c:pt idx="4405">
                  <c:v>1.9231419806338555E-3</c:v>
                </c:pt>
                <c:pt idx="4406">
                  <c:v>1.9235190780450015E-3</c:v>
                </c:pt>
                <c:pt idx="4407">
                  <c:v>1.9238961758911953E-3</c:v>
                </c:pt>
                <c:pt idx="4408">
                  <c:v>1.9242732741579197E-3</c:v>
                </c:pt>
                <c:pt idx="4409">
                  <c:v>1.9246503728306613E-3</c:v>
                </c:pt>
                <c:pt idx="4410">
                  <c:v>1.9250274718949107E-3</c:v>
                </c:pt>
                <c:pt idx="4411">
                  <c:v>1.9254045713361636E-3</c:v>
                </c:pt>
                <c:pt idx="4412">
                  <c:v>1.9257816711399209E-3</c:v>
                </c:pt>
                <c:pt idx="4413">
                  <c:v>1.9261587712916866E-3</c:v>
                </c:pt>
                <c:pt idx="4414">
                  <c:v>1.9265358717769718E-3</c:v>
                </c:pt>
                <c:pt idx="4415">
                  <c:v>1.9269129725812914E-3</c:v>
                </c:pt>
                <c:pt idx="4416">
                  <c:v>1.9272900736901628E-3</c:v>
                </c:pt>
                <c:pt idx="4417">
                  <c:v>1.9276671750891102E-3</c:v>
                </c:pt>
                <c:pt idx="4418">
                  <c:v>1.9280442767636631E-3</c:v>
                </c:pt>
                <c:pt idx="4419">
                  <c:v>1.9284213786993534E-3</c:v>
                </c:pt>
                <c:pt idx="4420">
                  <c:v>1.9287984808817197E-3</c:v>
                </c:pt>
                <c:pt idx="4421">
                  <c:v>1.929175583296304E-3</c:v>
                </c:pt>
                <c:pt idx="4422">
                  <c:v>1.9295526859286545E-3</c:v>
                </c:pt>
                <c:pt idx="4423">
                  <c:v>1.9299297887643214E-3</c:v>
                </c:pt>
                <c:pt idx="4424">
                  <c:v>1.9303068917888623E-3</c:v>
                </c:pt>
                <c:pt idx="4425">
                  <c:v>1.9306839949878381E-3</c:v>
                </c:pt>
                <c:pt idx="4426">
                  <c:v>1.9310610983468137E-3</c:v>
                </c:pt>
                <c:pt idx="4427">
                  <c:v>1.9314382018513602E-3</c:v>
                </c:pt>
                <c:pt idx="4428">
                  <c:v>1.9318153054870531E-3</c:v>
                </c:pt>
                <c:pt idx="4429">
                  <c:v>1.9321924092394727E-3</c:v>
                </c:pt>
                <c:pt idx="4430">
                  <c:v>1.9325695130942011E-3</c:v>
                </c:pt>
                <c:pt idx="4431">
                  <c:v>1.9329466170368297E-3</c:v>
                </c:pt>
                <c:pt idx="4432">
                  <c:v>1.9333237210529502E-3</c:v>
                </c:pt>
                <c:pt idx="4433">
                  <c:v>1.9337008251281641E-3</c:v>
                </c:pt>
                <c:pt idx="4434">
                  <c:v>1.934077929248071E-3</c:v>
                </c:pt>
                <c:pt idx="4435">
                  <c:v>1.9344550333982818E-3</c:v>
                </c:pt>
                <c:pt idx="4436">
                  <c:v>1.9348321375644065E-3</c:v>
                </c:pt>
                <c:pt idx="4437">
                  <c:v>1.9352092417320623E-3</c:v>
                </c:pt>
                <c:pt idx="4438">
                  <c:v>1.9355863458868727E-3</c:v>
                </c:pt>
                <c:pt idx="4439">
                  <c:v>1.9359634500144616E-3</c:v>
                </c:pt>
                <c:pt idx="4440">
                  <c:v>1.9363405541004631E-3</c:v>
                </c:pt>
                <c:pt idx="4441">
                  <c:v>1.9367176581305099E-3</c:v>
                </c:pt>
                <c:pt idx="4442">
                  <c:v>1.9370947620902447E-3</c:v>
                </c:pt>
                <c:pt idx="4443">
                  <c:v>1.9374718659653104E-3</c:v>
                </c:pt>
                <c:pt idx="4444">
                  <c:v>1.937848969741358E-3</c:v>
                </c:pt>
                <c:pt idx="4445">
                  <c:v>1.9382260734040421E-3</c:v>
                </c:pt>
                <c:pt idx="4446">
                  <c:v>1.9386031769390208E-3</c:v>
                </c:pt>
                <c:pt idx="4447">
                  <c:v>1.9389802803319574E-3</c:v>
                </c:pt>
                <c:pt idx="4448">
                  <c:v>1.9393573835685212E-3</c:v>
                </c:pt>
                <c:pt idx="4449">
                  <c:v>1.9397344866343843E-3</c:v>
                </c:pt>
                <c:pt idx="4450">
                  <c:v>1.9401115895152248E-3</c:v>
                </c:pt>
                <c:pt idx="4451">
                  <c:v>1.9404886921967246E-3</c:v>
                </c:pt>
                <c:pt idx="4452">
                  <c:v>1.9408657946645709E-3</c:v>
                </c:pt>
                <c:pt idx="4453">
                  <c:v>1.9412428969044554E-3</c:v>
                </c:pt>
                <c:pt idx="4454">
                  <c:v>1.9416199989020736E-3</c:v>
                </c:pt>
                <c:pt idx="4455">
                  <c:v>1.9419971006431269E-3</c:v>
                </c:pt>
                <c:pt idx="4456">
                  <c:v>1.9423742021133198E-3</c:v>
                </c:pt>
                <c:pt idx="4457">
                  <c:v>1.9427513032983636E-3</c:v>
                </c:pt>
                <c:pt idx="4458">
                  <c:v>1.9431284041839735E-3</c:v>
                </c:pt>
                <c:pt idx="4459">
                  <c:v>1.9435055047558676E-3</c:v>
                </c:pt>
                <c:pt idx="4460">
                  <c:v>1.9438826049997704E-3</c:v>
                </c:pt>
                <c:pt idx="4461">
                  <c:v>1.9442597049014103E-3</c:v>
                </c:pt>
                <c:pt idx="4462">
                  <c:v>1.9446368044465224E-3</c:v>
                </c:pt>
                <c:pt idx="4463">
                  <c:v>1.9450139036208424E-3</c:v>
                </c:pt>
                <c:pt idx="4464">
                  <c:v>1.9453910024101143E-3</c:v>
                </c:pt>
                <c:pt idx="4465">
                  <c:v>1.9457681008000841E-3</c:v>
                </c:pt>
                <c:pt idx="4466">
                  <c:v>1.9461451987765057E-3</c:v>
                </c:pt>
                <c:pt idx="4467">
                  <c:v>1.9465222963251357E-3</c:v>
                </c:pt>
                <c:pt idx="4468">
                  <c:v>1.9468993934317331E-3</c:v>
                </c:pt>
                <c:pt idx="4469">
                  <c:v>1.9472764900820656E-3</c:v>
                </c:pt>
                <c:pt idx="4470">
                  <c:v>1.9476535862619029E-3</c:v>
                </c:pt>
                <c:pt idx="4471">
                  <c:v>1.9480306819570211E-3</c:v>
                </c:pt>
                <c:pt idx="4472">
                  <c:v>1.9484077771531987E-3</c:v>
                </c:pt>
                <c:pt idx="4473">
                  <c:v>1.9487848718362211E-3</c:v>
                </c:pt>
                <c:pt idx="4474">
                  <c:v>1.9491619659918777E-3</c:v>
                </c:pt>
                <c:pt idx="4475">
                  <c:v>1.9495390596059611E-3</c:v>
                </c:pt>
                <c:pt idx="4476">
                  <c:v>1.9499161526642715E-3</c:v>
                </c:pt>
                <c:pt idx="4477">
                  <c:v>1.9502932451526097E-3</c:v>
                </c:pt>
                <c:pt idx="4478">
                  <c:v>1.9506703370567851E-3</c:v>
                </c:pt>
                <c:pt idx="4479">
                  <c:v>1.9510474283626086E-3</c:v>
                </c:pt>
                <c:pt idx="4480">
                  <c:v>1.9514245190558983E-3</c:v>
                </c:pt>
                <c:pt idx="4481">
                  <c:v>1.9518016091224762E-3</c:v>
                </c:pt>
                <c:pt idx="4482">
                  <c:v>1.9521786985481661E-3</c:v>
                </c:pt>
                <c:pt idx="4483">
                  <c:v>1.9525557873188021E-3</c:v>
                </c:pt>
                <c:pt idx="4484">
                  <c:v>1.9529328754202173E-3</c:v>
                </c:pt>
                <c:pt idx="4485">
                  <c:v>1.9533099628382521E-3</c:v>
                </c:pt>
                <c:pt idx="4486">
                  <c:v>1.953687049558752E-3</c:v>
                </c:pt>
                <c:pt idx="4487">
                  <c:v>1.9540641355675673E-3</c:v>
                </c:pt>
                <c:pt idx="4488">
                  <c:v>1.95444122085055E-3</c:v>
                </c:pt>
                <c:pt idx="4489">
                  <c:v>1.9548183053935595E-3</c:v>
                </c:pt>
                <c:pt idx="4490">
                  <c:v>1.9551953891824591E-3</c:v>
                </c:pt>
                <c:pt idx="4491">
                  <c:v>1.9555724722031178E-3</c:v>
                </c:pt>
                <c:pt idx="4492">
                  <c:v>1.9559495544414066E-3</c:v>
                </c:pt>
                <c:pt idx="4493">
                  <c:v>1.9563266358832041E-3</c:v>
                </c:pt>
                <c:pt idx="4494">
                  <c:v>1.956703716514391E-3</c:v>
                </c:pt>
                <c:pt idx="4495">
                  <c:v>1.9570807963208538E-3</c:v>
                </c:pt>
                <c:pt idx="4496">
                  <c:v>1.957457875288485E-3</c:v>
                </c:pt>
                <c:pt idx="4497">
                  <c:v>1.9578349534031792E-3</c:v>
                </c:pt>
                <c:pt idx="4498">
                  <c:v>1.958212030650836E-3</c:v>
                </c:pt>
                <c:pt idx="4499">
                  <c:v>1.9585891070173617E-3</c:v>
                </c:pt>
                <c:pt idx="4500">
                  <c:v>1.9589661824886656E-3</c:v>
                </c:pt>
                <c:pt idx="4501">
                  <c:v>1.9593432570506621E-3</c:v>
                </c:pt>
                <c:pt idx="4502">
                  <c:v>1.9597203306892697E-3</c:v>
                </c:pt>
                <c:pt idx="4503">
                  <c:v>1.9600974033904118E-3</c:v>
                </c:pt>
                <c:pt idx="4504">
                  <c:v>1.960474475140017E-3</c:v>
                </c:pt>
                <c:pt idx="4505">
                  <c:v>1.9608515459240178E-3</c:v>
                </c:pt>
                <c:pt idx="4506">
                  <c:v>1.961228615728353E-3</c:v>
                </c:pt>
                <c:pt idx="4507">
                  <c:v>1.9616056845389615E-3</c:v>
                </c:pt>
                <c:pt idx="4508">
                  <c:v>1.9619827523417923E-3</c:v>
                </c:pt>
                <c:pt idx="4509">
                  <c:v>1.962359819122796E-3</c:v>
                </c:pt>
                <c:pt idx="4510">
                  <c:v>1.9627368848679281E-3</c:v>
                </c:pt>
                <c:pt idx="4511">
                  <c:v>1.9631139495631506E-3</c:v>
                </c:pt>
                <c:pt idx="4512">
                  <c:v>1.9634910131944264E-3</c:v>
                </c:pt>
                <c:pt idx="4513">
                  <c:v>1.9638680757477277E-3</c:v>
                </c:pt>
                <c:pt idx="4514">
                  <c:v>1.964245137209027E-3</c:v>
                </c:pt>
                <c:pt idx="4515">
                  <c:v>1.9646221975643027E-3</c:v>
                </c:pt>
                <c:pt idx="4516">
                  <c:v>1.9649992567995415E-3</c:v>
                </c:pt>
                <c:pt idx="4517">
                  <c:v>1.9653763149007283E-3</c:v>
                </c:pt>
                <c:pt idx="4518">
                  <c:v>1.9657533718538582E-3</c:v>
                </c:pt>
                <c:pt idx="4519">
                  <c:v>1.966130427644929E-3</c:v>
                </c:pt>
                <c:pt idx="4520">
                  <c:v>1.96650748225994E-3</c:v>
                </c:pt>
                <c:pt idx="4521">
                  <c:v>1.9668845356849009E-3</c:v>
                </c:pt>
                <c:pt idx="4522">
                  <c:v>1.9672615879058209E-3</c:v>
                </c:pt>
                <c:pt idx="4523">
                  <c:v>1.967638638908717E-3</c:v>
                </c:pt>
                <c:pt idx="4524">
                  <c:v>1.9680156886796103E-3</c:v>
                </c:pt>
                <c:pt idx="4525">
                  <c:v>1.9683927372045251E-3</c:v>
                </c:pt>
                <c:pt idx="4526">
                  <c:v>1.9687697844694915E-3</c:v>
                </c:pt>
                <c:pt idx="4527">
                  <c:v>1.969146830460543E-3</c:v>
                </c:pt>
                <c:pt idx="4528">
                  <c:v>1.9695238751637196E-3</c:v>
                </c:pt>
                <c:pt idx="4529">
                  <c:v>1.9699009185650657E-3</c:v>
                </c:pt>
                <c:pt idx="4530">
                  <c:v>1.9702779606506279E-3</c:v>
                </c:pt>
                <c:pt idx="4531">
                  <c:v>1.9706550014064609E-3</c:v>
                </c:pt>
                <c:pt idx="4532">
                  <c:v>1.9710320408186212E-3</c:v>
                </c:pt>
                <c:pt idx="4533">
                  <c:v>1.9714090788731701E-3</c:v>
                </c:pt>
                <c:pt idx="4534">
                  <c:v>1.971786115556175E-3</c:v>
                </c:pt>
                <c:pt idx="4535">
                  <c:v>1.9721631508537083E-3</c:v>
                </c:pt>
                <c:pt idx="4536">
                  <c:v>1.9725401847518445E-3</c:v>
                </c:pt>
                <c:pt idx="4537">
                  <c:v>1.9729172172366647E-3</c:v>
                </c:pt>
                <c:pt idx="4538">
                  <c:v>1.9732942482942545E-3</c:v>
                </c:pt>
                <c:pt idx="4539">
                  <c:v>1.9736712779107025E-3</c:v>
                </c:pt>
                <c:pt idx="4540">
                  <c:v>1.9740483060721038E-3</c:v>
                </c:pt>
                <c:pt idx="4541">
                  <c:v>1.9744253327645578E-3</c:v>
                </c:pt>
                <c:pt idx="4542">
                  <c:v>1.9748023579741671E-3</c:v>
                </c:pt>
                <c:pt idx="4543">
                  <c:v>1.9751793816870414E-3</c:v>
                </c:pt>
                <c:pt idx="4544">
                  <c:v>1.9755564038892925E-3</c:v>
                </c:pt>
                <c:pt idx="4545">
                  <c:v>1.9759334245670382E-3</c:v>
                </c:pt>
                <c:pt idx="4546">
                  <c:v>1.9763104437063995E-3</c:v>
                </c:pt>
                <c:pt idx="4547">
                  <c:v>1.9766874612935038E-3</c:v>
                </c:pt>
                <c:pt idx="4548">
                  <c:v>1.9770644773144832E-3</c:v>
                </c:pt>
                <c:pt idx="4549">
                  <c:v>1.9774414917554722E-3</c:v>
                </c:pt>
                <c:pt idx="4550">
                  <c:v>1.9778185046026115E-3</c:v>
                </c:pt>
                <c:pt idx="4551">
                  <c:v>1.9781955158420469E-3</c:v>
                </c:pt>
                <c:pt idx="4552">
                  <c:v>1.9785725254599269E-3</c:v>
                </c:pt>
                <c:pt idx="4553">
                  <c:v>1.9789495334424072E-3</c:v>
                </c:pt>
                <c:pt idx="4554">
                  <c:v>1.9793265397756465E-3</c:v>
                </c:pt>
                <c:pt idx="4555">
                  <c:v>1.9797035444458063E-3</c:v>
                </c:pt>
                <c:pt idx="4556">
                  <c:v>1.9800805474390571E-3</c:v>
                </c:pt>
                <c:pt idx="4557">
                  <c:v>1.9804575487415697E-3</c:v>
                </c:pt>
                <c:pt idx="4558">
                  <c:v>1.980834548339523E-3</c:v>
                </c:pt>
                <c:pt idx="4559">
                  <c:v>1.9812115462190969E-3</c:v>
                </c:pt>
                <c:pt idx="4560">
                  <c:v>1.981588542366481E-3</c:v>
                </c:pt>
                <c:pt idx="4561">
                  <c:v>1.9819655367678628E-3</c:v>
                </c:pt>
                <c:pt idx="4562">
                  <c:v>1.9823425294094401E-3</c:v>
                </c:pt>
                <c:pt idx="4563">
                  <c:v>1.9827195202774118E-3</c:v>
                </c:pt>
                <c:pt idx="4564">
                  <c:v>1.9830965093579848E-3</c:v>
                </c:pt>
                <c:pt idx="4565">
                  <c:v>1.983473496637367E-3</c:v>
                </c:pt>
                <c:pt idx="4566">
                  <c:v>1.9838504821017727E-3</c:v>
                </c:pt>
                <c:pt idx="4567">
                  <c:v>1.9842274657374203E-3</c:v>
                </c:pt>
                <c:pt idx="4568">
                  <c:v>1.9846044475305335E-3</c:v>
                </c:pt>
                <c:pt idx="4569">
                  <c:v>1.9849814274673413E-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4304256"/>
        <c:axId val="234305792"/>
      </c:scatterChart>
      <c:valAx>
        <c:axId val="2343042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34305792"/>
        <c:crosses val="autoZero"/>
        <c:crossBetween val="midCat"/>
      </c:valAx>
      <c:valAx>
        <c:axId val="234305792"/>
        <c:scaling>
          <c:orientation val="minMax"/>
        </c:scaling>
        <c:delete val="0"/>
        <c:axPos val="l"/>
        <c:majorGridlines/>
        <c:numFmt formatCode="0.00E+00" sourceLinked="1"/>
        <c:majorTickMark val="out"/>
        <c:minorTickMark val="none"/>
        <c:tickLblPos val="nextTo"/>
        <c:crossAx val="23430425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AU" sz="1400"/>
              <a:t>ontogenetic respiration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eb model'!$BT$33</c:f>
              <c:strCache>
                <c:ptCount val="1"/>
                <c:pt idx="0">
                  <c:v>Total resting met rate (ml 02/h)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deb model'!$A$34:$A$5509</c:f>
              <c:numCache>
                <c:formatCode>0.00000</c:formatCode>
                <c:ptCount val="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</c:numCache>
            </c:numRef>
          </c:xVal>
          <c:yVal>
            <c:numRef>
              <c:f>'deb model'!$BT$34:$BT$5509</c:f>
              <c:numCache>
                <c:formatCode>General</c:formatCode>
                <c:ptCount val="5476"/>
                <c:pt idx="0">
                  <c:v>2.0668392717329839E-7</c:v>
                </c:pt>
                <c:pt idx="1">
                  <c:v>1.2034503235035231E-6</c:v>
                </c:pt>
                <c:pt idx="2">
                  <c:v>6.5657150759349747E-6</c:v>
                </c:pt>
                <c:pt idx="3">
                  <c:v>1.7171311311540205E-5</c:v>
                </c:pt>
                <c:pt idx="4">
                  <c:v>3.3031539632191386E-5</c:v>
                </c:pt>
                <c:pt idx="5">
                  <c:v>5.4156129383525162E-5</c:v>
                </c:pt>
                <c:pt idx="6">
                  <c:v>8.0554758375548573E-5</c:v>
                </c:pt>
                <c:pt idx="7">
                  <c:v>1.1223703988631847E-4</c:v>
                </c:pt>
                <c:pt idx="8">
                  <c:v>1.4921250689914299E-4</c:v>
                </c:pt>
                <c:pt idx="9">
                  <c:v>1.914905962898746E-4</c:v>
                </c:pt>
                <c:pt idx="10">
                  <c:v>2.3908063297006343E-4</c:v>
                </c:pt>
                <c:pt idx="11">
                  <c:v>2.9199181398711249E-4</c:v>
                </c:pt>
                <c:pt idx="12">
                  <c:v>3.5023319258274509E-4</c:v>
                </c:pt>
                <c:pt idx="13">
                  <c:v>4.1381366221127997E-4</c:v>
                </c:pt>
                <c:pt idx="14">
                  <c:v>4.8274194051938602E-4</c:v>
                </c:pt>
                <c:pt idx="15">
                  <c:v>5.5702655328918244E-4</c:v>
                </c:pt>
                <c:pt idx="16">
                  <c:v>6.3667581834671359E-4</c:v>
                </c:pt>
                <c:pt idx="17">
                  <c:v>7.2169782943803766E-4</c:v>
                </c:pt>
                <c:pt idx="18">
                  <c:v>8.1210044007532607E-4</c:v>
                </c:pt>
                <c:pt idx="19">
                  <c:v>9.0789124735557978E-4</c:v>
                </c:pt>
                <c:pt idx="20">
                  <c:v>1.0090775757547272E-3</c:v>
                </c:pt>
                <c:pt idx="21">
                  <c:v>1.1156664609000744E-3</c:v>
                </c:pt>
                <c:pt idx="22">
                  <c:v>1.2276646333242594E-3</c:v>
                </c:pt>
                <c:pt idx="23">
                  <c:v>1.345078502204034E-3</c:v>
                </c:pt>
                <c:pt idx="24">
                  <c:v>1.4679141390873897E-3</c:v>
                </c:pt>
                <c:pt idx="25">
                  <c:v>1.5961772616127445E-3</c:v>
                </c:pt>
                <c:pt idx="26">
                  <c:v>1.7298732172240615E-3</c:v>
                </c:pt>
                <c:pt idx="27">
                  <c:v>1.86900696688597E-3</c:v>
                </c:pt>
                <c:pt idx="28">
                  <c:v>2.0135830688031574E-3</c:v>
                </c:pt>
                <c:pt idx="29">
                  <c:v>2.1636056621484414E-3</c:v>
                </c:pt>
                <c:pt idx="30">
                  <c:v>2.3190784508041783E-3</c:v>
                </c:pt>
                <c:pt idx="31">
                  <c:v>2.480004687121761E-3</c:v>
                </c:pt>
                <c:pt idx="32">
                  <c:v>2.6463871557042239E-3</c:v>
                </c:pt>
                <c:pt idx="33">
                  <c:v>2.8182281572170891E-3</c:v>
                </c:pt>
                <c:pt idx="34">
                  <c:v>2.9955294922328051E-3</c:v>
                </c:pt>
                <c:pt idx="35">
                  <c:v>3.178292445114281E-3</c:v>
                </c:pt>
                <c:pt idx="36">
                  <c:v>3.3665177679431959E-3</c:v>
                </c:pt>
                <c:pt idx="37">
                  <c:v>3.5602056644989531E-3</c:v>
                </c:pt>
                <c:pt idx="38">
                  <c:v>3.7593557742943103E-3</c:v>
                </c:pt>
                <c:pt idx="39">
                  <c:v>3.963967156673881E-3</c:v>
                </c:pt>
                <c:pt idx="40">
                  <c:v>4.1740382749818452E-3</c:v>
                </c:pt>
                <c:pt idx="41">
                  <c:v>4.389566980805476E-3</c:v>
                </c:pt>
                <c:pt idx="42">
                  <c:v>4.6105504983010494E-3</c:v>
                </c:pt>
                <c:pt idx="43">
                  <c:v>4.8369854086091294E-3</c:v>
                </c:pt>
                <c:pt idx="44">
                  <c:v>5.0688676343661164E-3</c:v>
                </c:pt>
                <c:pt idx="45">
                  <c:v>5.3061924243192676E-3</c:v>
                </c:pt>
                <c:pt idx="46">
                  <c:v>5.5489543380525105E-3</c:v>
                </c:pt>
                <c:pt idx="47">
                  <c:v>5.7971472308304501E-3</c:v>
                </c:pt>
                <c:pt idx="48">
                  <c:v>6.050764238568246E-3</c:v>
                </c:pt>
                <c:pt idx="49">
                  <c:v>6.3097977629350049E-3</c:v>
                </c:pt>
                <c:pt idx="50">
                  <c:v>6.5742394565985879E-3</c:v>
                </c:pt>
                <c:pt idx="51">
                  <c:v>6.844080208619892E-3</c:v>
                </c:pt>
                <c:pt idx="52">
                  <c:v>7.1193101300046054E-3</c:v>
                </c:pt>
                <c:pt idx="53">
                  <c:v>7.399918539420792E-3</c:v>
                </c:pt>
                <c:pt idx="54">
                  <c:v>7.6858939490906039E-3</c:v>
                </c:pt>
                <c:pt idx="55">
                  <c:v>7.9772240508645866E-3</c:v>
                </c:pt>
                <c:pt idx="56">
                  <c:v>8.2738957024872228E-3</c:v>
                </c:pt>
                <c:pt idx="57">
                  <c:v>8.5758949140622535E-3</c:v>
                </c:pt>
                <c:pt idx="58">
                  <c:v>8.883206834726657E-3</c:v>
                </c:pt>
                <c:pt idx="59">
                  <c:v>9.1958157395421892E-3</c:v>
                </c:pt>
                <c:pt idx="60">
                  <c:v>9.5137050166131682E-3</c:v>
                </c:pt>
                <c:pt idx="61">
                  <c:v>9.8368571544398247E-3</c:v>
                </c:pt>
                <c:pt idx="62">
                  <c:v>1.0165253729516122E-2</c:v>
                </c:pt>
                <c:pt idx="63">
                  <c:v>1.0498875394181156E-2</c:v>
                </c:pt>
                <c:pt idx="64">
                  <c:v>1.0837701864733498E-2</c:v>
                </c:pt>
                <c:pt idx="65">
                  <c:v>1.1181711909817579E-2</c:v>
                </c:pt>
                <c:pt idx="66">
                  <c:v>1.1530883339091401E-2</c:v>
                </c:pt>
                <c:pt idx="67">
                  <c:v>1.1885192992184978E-2</c:v>
                </c:pt>
                <c:pt idx="68">
                  <c:v>1.2244616727958832E-2</c:v>
                </c:pt>
                <c:pt idx="69">
                  <c:v>1.2609129414071813E-2</c:v>
                </c:pt>
                <c:pt idx="70">
                  <c:v>1.2978704916867706E-2</c:v>
                </c:pt>
                <c:pt idx="71">
                  <c:v>1.335331609158992E-2</c:v>
                </c:pt>
                <c:pt idx="72">
                  <c:v>1.3732934772933712E-2</c:v>
                </c:pt>
                <c:pt idx="73">
                  <c:v>1.4117531765945157E-2</c:v>
                </c:pt>
                <c:pt idx="74">
                  <c:v>1.4507076837276311E-2</c:v>
                </c:pt>
                <c:pt idx="75">
                  <c:v>1.4901538706805712E-2</c:v>
                </c:pt>
                <c:pt idx="76">
                  <c:v>1.5300885039633628E-2</c:v>
                </c:pt>
                <c:pt idx="77">
                  <c:v>1.5705082438461044E-2</c:v>
                </c:pt>
                <c:pt idx="78">
                  <c:v>1.6114096436361618E-2</c:v>
                </c:pt>
                <c:pt idx="79">
                  <c:v>1.6527891489955742E-2</c:v>
                </c:pt>
                <c:pt idx="80">
                  <c:v>1.694643097299536E-2</c:v>
                </c:pt>
                <c:pt idx="81">
                  <c:v>1.7369677170368799E-2</c:v>
                </c:pt>
                <c:pt idx="82">
                  <c:v>1.779759127253416E-2</c:v>
                </c:pt>
                <c:pt idx="83">
                  <c:v>1.8230133370389975E-2</c:v>
                </c:pt>
                <c:pt idx="84">
                  <c:v>1.8667262450591644E-2</c:v>
                </c:pt>
                <c:pt idx="85">
                  <c:v>1.9108936391322082E-2</c:v>
                </c:pt>
                <c:pt idx="86">
                  <c:v>1.9555111958524943E-2</c:v>
                </c:pt>
                <c:pt idx="87">
                  <c:v>2.0005744802608291E-2</c:v>
                </c:pt>
                <c:pt idx="88">
                  <c:v>2.0460789455626929E-2</c:v>
                </c:pt>
                <c:pt idx="89">
                  <c:v>2.0920199328950905E-2</c:v>
                </c:pt>
                <c:pt idx="90">
                  <c:v>2.1383926711428095E-2</c:v>
                </c:pt>
                <c:pt idx="91">
                  <c:v>2.1851922768047913E-2</c:v>
                </c:pt>
                <c:pt idx="92">
                  <c:v>2.2324137539113654E-2</c:v>
                </c:pt>
                <c:pt idx="93">
                  <c:v>2.2800519939930094E-2</c:v>
                </c:pt>
                <c:pt idx="94">
                  <c:v>2.3281017761013632E-2</c:v>
                </c:pt>
                <c:pt idx="95">
                  <c:v>2.3765577668830817E-2</c:v>
                </c:pt>
                <c:pt idx="96">
                  <c:v>2.4254145207072215E-2</c:v>
                </c:pt>
                <c:pt idx="97">
                  <c:v>2.4746664798466895E-2</c:v>
                </c:pt>
                <c:pt idx="98">
                  <c:v>2.5243079747144102E-2</c:v>
                </c:pt>
                <c:pt idx="99">
                  <c:v>2.5743332241546939E-2</c:v>
                </c:pt>
                <c:pt idx="100">
                  <c:v>2.6247363357903352E-2</c:v>
                </c:pt>
                <c:pt idx="101">
                  <c:v>2.6755113064259785E-2</c:v>
                </c:pt>
                <c:pt idx="102">
                  <c:v>2.7266520225081369E-2</c:v>
                </c:pt>
                <c:pt idx="103">
                  <c:v>2.7781522606423512E-2</c:v>
                </c:pt>
                <c:pt idx="104">
                  <c:v>2.8300056881678481E-2</c:v>
                </c:pt>
                <c:pt idx="105">
                  <c:v>2.8822058637900716E-2</c:v>
                </c:pt>
                <c:pt idx="106">
                  <c:v>2.9347462382714146E-2</c:v>
                </c:pt>
                <c:pt idx="107">
                  <c:v>2.9876201551804458E-2</c:v>
                </c:pt>
                <c:pt idx="108">
                  <c:v>3.0408208516998759E-2</c:v>
                </c:pt>
                <c:pt idx="109">
                  <c:v>3.0943414594934854E-2</c:v>
                </c:pt>
                <c:pt idx="110">
                  <c:v>3.1481750056322172E-2</c:v>
                </c:pt>
                <c:pt idx="111">
                  <c:v>3.2023144135795281E-2</c:v>
                </c:pt>
                <c:pt idx="112">
                  <c:v>3.256752504236169E-2</c:v>
                </c:pt>
                <c:pt idx="113">
                  <c:v>3.3114819970443944E-2</c:v>
                </c:pt>
                <c:pt idx="114">
                  <c:v>3.3664955111516709E-2</c:v>
                </c:pt>
                <c:pt idx="115">
                  <c:v>3.4217855666338358E-2</c:v>
                </c:pt>
                <c:pt idx="116">
                  <c:v>3.4773445857776732E-2</c:v>
                </c:pt>
                <c:pt idx="117">
                  <c:v>3.533164894422787E-2</c:v>
                </c:pt>
                <c:pt idx="118">
                  <c:v>3.5892387233626158E-2</c:v>
                </c:pt>
                <c:pt idx="119">
                  <c:v>3.6455582098044663E-2</c:v>
                </c:pt>
                <c:pt idx="120">
                  <c:v>3.702115398888213E-2</c:v>
                </c:pt>
                <c:pt idx="121">
                  <c:v>3.7589022452635366E-2</c:v>
                </c:pt>
                <c:pt idx="122">
                  <c:v>3.8159106147252493E-2</c:v>
                </c:pt>
                <c:pt idx="123">
                  <c:v>3.8731322859064159E-2</c:v>
                </c:pt>
                <c:pt idx="124">
                  <c:v>3.9305589520288529E-2</c:v>
                </c:pt>
                <c:pt idx="125">
                  <c:v>3.9881822227105131E-2</c:v>
                </c:pt>
                <c:pt idx="126">
                  <c:v>4.0459936258292896E-2</c:v>
                </c:pt>
                <c:pt idx="127">
                  <c:v>4.1039846094426895E-2</c:v>
                </c:pt>
                <c:pt idx="128">
                  <c:v>4.1621465437627445E-2</c:v>
                </c:pt>
                <c:pt idx="129">
                  <c:v>4.220470723185582E-2</c:v>
                </c:pt>
                <c:pt idx="130">
                  <c:v>4.2789483683749054E-2</c:v>
                </c:pt>
                <c:pt idx="131">
                  <c:v>4.3375706283986931E-2</c:v>
                </c:pt>
                <c:pt idx="132">
                  <c:v>4.3963285829183379E-2</c:v>
                </c:pt>
                <c:pt idx="133">
                  <c:v>4.4552132444293714E-2</c:v>
                </c:pt>
                <c:pt idx="134">
                  <c:v>4.5142155605529387E-2</c:v>
                </c:pt>
                <c:pt idx="135">
                  <c:v>4.5733264163770874E-2</c:v>
                </c:pt>
                <c:pt idx="136">
                  <c:v>4.6325366368469262E-2</c:v>
                </c:pt>
                <c:pt idx="137">
                  <c:v>4.6918369892026461E-2</c:v>
                </c:pt>
                <c:pt idx="138">
                  <c:v>4.7512181854643128E-2</c:v>
                </c:pt>
                <c:pt idx="139">
                  <c:v>4.8106708849624501E-2</c:v>
                </c:pt>
                <c:pt idx="140">
                  <c:v>4.8701856969131187E-2</c:v>
                </c:pt>
                <c:pt idx="141">
                  <c:v>4.9297531830364776E-2</c:v>
                </c:pt>
                <c:pt idx="142">
                  <c:v>4.9893638602174654E-2</c:v>
                </c:pt>
                <c:pt idx="143">
                  <c:v>5.0490082032074522E-2</c:v>
                </c:pt>
                <c:pt idx="144">
                  <c:v>5.1086766473654836E-2</c:v>
                </c:pt>
                <c:pt idx="145">
                  <c:v>5.16835959143781E-2</c:v>
                </c:pt>
                <c:pt idx="146">
                  <c:v>5.2280474003743027E-2</c:v>
                </c:pt>
                <c:pt idx="147">
                  <c:v>5.287730408180389E-2</c:v>
                </c:pt>
                <c:pt idx="148">
                  <c:v>5.3473989208029322E-2</c:v>
                </c:pt>
                <c:pt idx="149">
                  <c:v>5.4070432190487357E-2</c:v>
                </c:pt>
                <c:pt idx="150">
                  <c:v>5.4666535615339629E-2</c:v>
                </c:pt>
                <c:pt idx="151">
                  <c:v>5.5262201876630418E-2</c:v>
                </c:pt>
                <c:pt idx="152">
                  <c:v>5.5857333206354137E-2</c:v>
                </c:pt>
                <c:pt idx="153">
                  <c:v>5.6451831704784822E-2</c:v>
                </c:pt>
                <c:pt idx="154">
                  <c:v>5.7045599371051352E-2</c:v>
                </c:pt>
                <c:pt idx="155">
                  <c:v>5.7638538133941299E-2</c:v>
                </c:pt>
                <c:pt idx="156">
                  <c:v>5.8230549882916781E-2</c:v>
                </c:pt>
                <c:pt idx="157">
                  <c:v>5.8821536499323784E-2</c:v>
                </c:pt>
                <c:pt idx="158">
                  <c:v>5.9411399887778764E-2</c:v>
                </c:pt>
                <c:pt idx="159">
                  <c:v>6.0000042007713521E-2</c:v>
                </c:pt>
                <c:pt idx="160">
                  <c:v>6.0587364905060566E-2</c:v>
                </c:pt>
                <c:pt idx="161">
                  <c:v>6.1173270744060988E-2</c:v>
                </c:pt>
                <c:pt idx="162">
                  <c:v>6.1757661839175713E-2</c:v>
                </c:pt>
                <c:pt idx="163">
                  <c:v>6.2340440687081659E-2</c:v>
                </c:pt>
                <c:pt idx="164">
                  <c:v>6.2921509998734443E-2</c:v>
                </c:pt>
                <c:pt idx="165">
                  <c:v>6.3500772731478125E-2</c:v>
                </c:pt>
                <c:pt idx="166">
                  <c:v>6.4078132121182449E-2</c:v>
                </c:pt>
                <c:pt idx="167">
                  <c:v>6.465349171438943E-2</c:v>
                </c:pt>
                <c:pt idx="168">
                  <c:v>6.5226755400449268E-2</c:v>
                </c:pt>
                <c:pt idx="169">
                  <c:v>6.5797827443626153E-2</c:v>
                </c:pt>
                <c:pt idx="170">
                  <c:v>6.6366612515154716E-2</c:v>
                </c:pt>
                <c:pt idx="171">
                  <c:v>6.6933015725227432E-2</c:v>
                </c:pt>
                <c:pt idx="172">
                  <c:v>6.7496942654893963E-2</c:v>
                </c:pt>
                <c:pt idx="173">
                  <c:v>6.8058299387851948E-2</c:v>
                </c:pt>
                <c:pt idx="174">
                  <c:v>6.8616992542110622E-2</c:v>
                </c:pt>
                <c:pt idx="175">
                  <c:v>6.9172929301507424E-2</c:v>
                </c:pt>
                <c:pt idx="176">
                  <c:v>6.9726017447058156E-2</c:v>
                </c:pt>
                <c:pt idx="177">
                  <c:v>7.0276165388121106E-2</c:v>
                </c:pt>
                <c:pt idx="178">
                  <c:v>7.0823282193356055E-2</c:v>
                </c:pt>
                <c:pt idx="179">
                  <c:v>7.1367277621459752E-2</c:v>
                </c:pt>
                <c:pt idx="180">
                  <c:v>7.1908062151656751E-2</c:v>
                </c:pt>
                <c:pt idx="181">
                  <c:v>7.2445547013928774E-2</c:v>
                </c:pt>
                <c:pt idx="182">
                  <c:v>7.2979644218963205E-2</c:v>
                </c:pt>
                <c:pt idx="183">
                  <c:v>7.3510266587801118E-2</c:v>
                </c:pt>
                <c:pt idx="184">
                  <c:v>7.4037327781167867E-2</c:v>
                </c:pt>
                <c:pt idx="185">
                  <c:v>7.456074232846728E-2</c:v>
                </c:pt>
                <c:pt idx="186">
                  <c:v>7.5080425656421451E-2</c:v>
                </c:pt>
                <c:pt idx="187">
                  <c:v>7.5596294117338717E-2</c:v>
                </c:pt>
                <c:pt idx="188">
                  <c:v>7.6108265016992249E-2</c:v>
                </c:pt>
                <c:pt idx="189">
                  <c:v>7.6616256642091887E-2</c:v>
                </c:pt>
                <c:pt idx="190">
                  <c:v>7.7120188287332567E-2</c:v>
                </c:pt>
                <c:pt idx="191">
                  <c:v>7.7619980282002593E-2</c:v>
                </c:pt>
                <c:pt idx="192">
                  <c:v>7.8115554016135527E-2</c:v>
                </c:pt>
                <c:pt idx="193">
                  <c:v>7.8606831966189977E-2</c:v>
                </c:pt>
                <c:pt idx="194">
                  <c:v>7.90937377202411E-2</c:v>
                </c:pt>
                <c:pt idx="195">
                  <c:v>7.9576196002669616E-2</c:v>
                </c:pt>
                <c:pt idx="196">
                  <c:v>8.0054132698332392E-2</c:v>
                </c:pt>
                <c:pt idx="197">
                  <c:v>8.0527474876201197E-2</c:v>
                </c:pt>
                <c:pt idx="198">
                  <c:v>8.0996150812454315E-2</c:v>
                </c:pt>
                <c:pt idx="199">
                  <c:v>8.1460090013009606E-2</c:v>
                </c:pt>
                <c:pt idx="200">
                  <c:v>8.1919223235483077E-2</c:v>
                </c:pt>
                <c:pt idx="201">
                  <c:v>8.2373482510562507E-2</c:v>
                </c:pt>
                <c:pt idx="202">
                  <c:v>8.2822801162782581E-2</c:v>
                </c:pt>
                <c:pt idx="203">
                  <c:v>8.3267113830690645E-2</c:v>
                </c:pt>
                <c:pt idx="204">
                  <c:v>8.3706356486390701E-2</c:v>
                </c:pt>
                <c:pt idx="205">
                  <c:v>8.4140466454456109E-2</c:v>
                </c:pt>
                <c:pt idx="206">
                  <c:v>8.4569382430199236E-2</c:v>
                </c:pt>
                <c:pt idx="207">
                  <c:v>8.4993044497289602E-2</c:v>
                </c:pt>
                <c:pt idx="208">
                  <c:v>8.5411394144709954E-2</c:v>
                </c:pt>
                <c:pt idx="209">
                  <c:v>8.5824374283043223E-2</c:v>
                </c:pt>
                <c:pt idx="210">
                  <c:v>8.6231929260079179E-2</c:v>
                </c:pt>
                <c:pt idx="211">
                  <c:v>8.6634004875736748E-2</c:v>
                </c:pt>
                <c:pt idx="212">
                  <c:v>8.703054839629154E-2</c:v>
                </c:pt>
                <c:pt idx="213">
                  <c:v>8.7421508567903886E-2</c:v>
                </c:pt>
                <c:pt idx="214">
                  <c:v>8.7806835629440527E-2</c:v>
                </c:pt>
                <c:pt idx="215">
                  <c:v>8.8186481324584787E-2</c:v>
                </c:pt>
                <c:pt idx="216">
                  <c:v>8.8560398913229629E-2</c:v>
                </c:pt>
                <c:pt idx="217">
                  <c:v>8.8928543182149433E-2</c:v>
                </c:pt>
                <c:pt idx="218">
                  <c:v>8.9290870454947588E-2</c:v>
                </c:pt>
                <c:pt idx="219">
                  <c:v>8.9647338601274482E-2</c:v>
                </c:pt>
                <c:pt idx="220">
                  <c:v>8.9997907045315031E-2</c:v>
                </c:pt>
                <c:pt idx="221">
                  <c:v>9.0342536773542911E-2</c:v>
                </c:pt>
                <c:pt idx="222">
                  <c:v>9.0681190341738924E-2</c:v>
                </c:pt>
                <c:pt idx="223">
                  <c:v>9.1013831881274543E-2</c:v>
                </c:pt>
                <c:pt idx="224">
                  <c:v>9.1340427104657562E-2</c:v>
                </c:pt>
                <c:pt idx="225">
                  <c:v>9.166094331034158E-2</c:v>
                </c:pt>
                <c:pt idx="226">
                  <c:v>9.1975349386799757E-2</c:v>
                </c:pt>
                <c:pt idx="227">
                  <c:v>9.2283615815863015E-2</c:v>
                </c:pt>
                <c:pt idx="228">
                  <c:v>9.2585714675325323E-2</c:v>
                </c:pt>
                <c:pt idx="229">
                  <c:v>9.2881619640817162E-2</c:v>
                </c:pt>
                <c:pt idx="230">
                  <c:v>9.3171305986951891E-2</c:v>
                </c:pt>
                <c:pt idx="231">
                  <c:v>9.3454750587745508E-2</c:v>
                </c:pt>
                <c:pt idx="232">
                  <c:v>9.3731931916316014E-2</c:v>
                </c:pt>
                <c:pt idx="233">
                  <c:v>9.4002830043865004E-2</c:v>
                </c:pt>
                <c:pt idx="234">
                  <c:v>9.4267426637947307E-2</c:v>
                </c:pt>
                <c:pt idx="235">
                  <c:v>9.4525704960033596E-2</c:v>
                </c:pt>
                <c:pt idx="236">
                  <c:v>9.4777649862371138E-2</c:v>
                </c:pt>
                <c:pt idx="237">
                  <c:v>9.5023247784150458E-2</c:v>
                </c:pt>
                <c:pt idx="238">
                  <c:v>9.5262486746982275E-2</c:v>
                </c:pt>
                <c:pt idx="239">
                  <c:v>9.5495356349695151E-2</c:v>
                </c:pt>
                <c:pt idx="240">
                  <c:v>9.5721847762457304E-2</c:v>
                </c:pt>
                <c:pt idx="241">
                  <c:v>9.5941953720235132E-2</c:v>
                </c:pt>
                <c:pt idx="242">
                  <c:v>9.6155668515592985E-2</c:v>
                </c:pt>
                <c:pt idx="243">
                  <c:v>9.6362987990846402E-2</c:v>
                </c:pt>
                <c:pt idx="244">
                  <c:v>9.6563909529574901E-2</c:v>
                </c:pt>
                <c:pt idx="245">
                  <c:v>9.675843204750717E-2</c:v>
                </c:pt>
                <c:pt idx="246">
                  <c:v>9.6946555982786495E-2</c:v>
                </c:pt>
                <c:pt idx="247">
                  <c:v>9.7128283285627448E-2</c:v>
                </c:pt>
                <c:pt idx="248">
                  <c:v>9.7303617407375753E-2</c:v>
                </c:pt>
                <c:pt idx="249">
                  <c:v>9.7472563288980518E-2</c:v>
                </c:pt>
                <c:pt idx="250">
                  <c:v>9.7635127348892084E-2</c:v>
                </c:pt>
                <c:pt idx="251">
                  <c:v>9.7791317470396086E-2</c:v>
                </c:pt>
                <c:pt idx="252">
                  <c:v>9.7941142988396526E-2</c:v>
                </c:pt>
                <c:pt idx="253">
                  <c:v>9.8084614675660167E-2</c:v>
                </c:pt>
                <c:pt idx="254">
                  <c:v>9.8221744728534191E-2</c:v>
                </c:pt>
                <c:pt idx="255">
                  <c:v>9.8352546752150924E-2</c:v>
                </c:pt>
                <c:pt idx="256">
                  <c:v>9.8477035745132488E-2</c:v>
                </c:pt>
                <c:pt idx="257">
                  <c:v>9.8595228083808398E-2</c:v>
                </c:pt>
                <c:pt idx="258">
                  <c:v>9.8707141505960452E-2</c:v>
                </c:pt>
                <c:pt idx="259">
                  <c:v>9.88127950941078E-2</c:v>
                </c:pt>
                <c:pt idx="260">
                  <c:v>9.8912209258346526E-2</c:v>
                </c:pt>
                <c:pt idx="261">
                  <c:v>9.9005405718759099E-2</c:v>
                </c:pt>
                <c:pt idx="262">
                  <c:v>9.9092407487405443E-2</c:v>
                </c:pt>
                <c:pt idx="263">
                  <c:v>9.9173238849912651E-2</c:v>
                </c:pt>
                <c:pt idx="264">
                  <c:v>9.9247925346676466E-2</c:v>
                </c:pt>
                <c:pt idx="265">
                  <c:v>9.9316493753689547E-2</c:v>
                </c:pt>
                <c:pt idx="266">
                  <c:v>9.9378972063011453E-2</c:v>
                </c:pt>
                <c:pt idx="267">
                  <c:v>9.9435389462895388E-2</c:v>
                </c:pt>
                <c:pt idx="268">
                  <c:v>9.9485776317586094E-2</c:v>
                </c:pt>
                <c:pt idx="269">
                  <c:v>9.9530164146804531E-2</c:v>
                </c:pt>
                <c:pt idx="270">
                  <c:v>9.9568585604933715E-2</c:v>
                </c:pt>
                <c:pt idx="271">
                  <c:v>9.960107445992207E-2</c:v>
                </c:pt>
                <c:pt idx="272">
                  <c:v>9.9627665571917198E-2</c:v>
                </c:pt>
                <c:pt idx="273">
                  <c:v>9.9648394871647741E-2</c:v>
                </c:pt>
                <c:pt idx="274">
                  <c:v>9.9663299338566616E-2</c:v>
                </c:pt>
                <c:pt idx="275">
                  <c:v>9.9672416978771328E-2</c:v>
                </c:pt>
                <c:pt idx="276">
                  <c:v>9.9675786802716229E-2</c:v>
                </c:pt>
                <c:pt idx="277">
                  <c:v>9.9673448802731837E-2</c:v>
                </c:pt>
                <c:pt idx="278">
                  <c:v>9.966544393036654E-2</c:v>
                </c:pt>
                <c:pt idx="279">
                  <c:v>9.9651814073564271E-2</c:v>
                </c:pt>
                <c:pt idx="280">
                  <c:v>9.9632602033694354E-2</c:v>
                </c:pt>
                <c:pt idx="281">
                  <c:v>9.9607851502447331E-2</c:v>
                </c:pt>
                <c:pt idx="282">
                  <c:v>9.9577607038612015E-2</c:v>
                </c:pt>
                <c:pt idx="283">
                  <c:v>9.9541914044746341E-2</c:v>
                </c:pt>
                <c:pt idx="284">
                  <c:v>9.9500818743759836E-2</c:v>
                </c:pt>
                <c:pt idx="285">
                  <c:v>9.9454368155418096E-2</c:v>
                </c:pt>
                <c:pt idx="286">
                  <c:v>9.9402610072785544E-2</c:v>
                </c:pt>
                <c:pt idx="287">
                  <c:v>9.9345593038619728E-2</c:v>
                </c:pt>
                <c:pt idx="288">
                  <c:v>9.9283366321731403E-2</c:v>
                </c:pt>
                <c:pt idx="289">
                  <c:v>9.9215979893321801E-2</c:v>
                </c:pt>
                <c:pt idx="290">
                  <c:v>9.914348440331415E-2</c:v>
                </c:pt>
                <c:pt idx="291">
                  <c:v>9.9065931156688658E-2</c:v>
                </c:pt>
                <c:pt idx="292">
                  <c:v>9.8983372089836472E-2</c:v>
                </c:pt>
                <c:pt idx="293">
                  <c:v>9.8895859746944328E-2</c:v>
                </c:pt>
                <c:pt idx="294">
                  <c:v>9.8803447256422497E-2</c:v>
                </c:pt>
                <c:pt idx="295">
                  <c:v>9.8706188307388684E-2</c:v>
                </c:pt>
                <c:pt idx="296">
                  <c:v>9.8604137126219293E-2</c:v>
                </c:pt>
                <c:pt idx="297">
                  <c:v>9.8497348453180145E-2</c:v>
                </c:pt>
                <c:pt idx="298">
                  <c:v>9.8385877519148845E-2</c:v>
                </c:pt>
                <c:pt idx="299">
                  <c:v>9.8269780022438621E-2</c:v>
                </c:pt>
                <c:pt idx="300">
                  <c:v>9.8149112105736777E-2</c:v>
                </c:pt>
                <c:pt idx="301">
                  <c:v>9.8023930333166379E-2</c:v>
                </c:pt>
                <c:pt idx="302">
                  <c:v>9.7894291667483258E-2</c:v>
                </c:pt>
                <c:pt idx="303">
                  <c:v>9.7760253447418136E-2</c:v>
                </c:pt>
                <c:pt idx="304">
                  <c:v>9.7621873365173861E-2</c:v>
                </c:pt>
                <c:pt idx="305">
                  <c:v>9.7479209444087153E-2</c:v>
                </c:pt>
                <c:pt idx="306">
                  <c:v>9.7332320016465024E-2</c:v>
                </c:pt>
                <c:pt idx="307">
                  <c:v>9.7181263701604792E-2</c:v>
                </c:pt>
                <c:pt idx="308">
                  <c:v>9.7026099384006151E-2</c:v>
                </c:pt>
                <c:pt idx="309">
                  <c:v>9.686688619178406E-2</c:v>
                </c:pt>
                <c:pt idx="310">
                  <c:v>9.6703683475291638E-2</c:v>
                </c:pt>
                <c:pt idx="311">
                  <c:v>9.6536550785960296E-2</c:v>
                </c:pt>
                <c:pt idx="312">
                  <c:v>9.6365547855364178E-2</c:v>
                </c:pt>
                <c:pt idx="313">
                  <c:v>9.6190734574518391E-2</c:v>
                </c:pt>
                <c:pt idx="314">
                  <c:v>9.6012170973416189E-2</c:v>
                </c:pt>
                <c:pt idx="315">
                  <c:v>9.5829917200813186E-2</c:v>
                </c:pt>
                <c:pt idx="316">
                  <c:v>9.5644033504264966E-2</c:v>
                </c:pt>
                <c:pt idx="317">
                  <c:v>9.545458021042369E-2</c:v>
                </c:pt>
                <c:pt idx="318">
                  <c:v>9.5261617705601251E-2</c:v>
                </c:pt>
                <c:pt idx="319">
                  <c:v>9.506520641660289E-2</c:v>
                </c:pt>
                <c:pt idx="320">
                  <c:v>9.4865406791838192E-2</c:v>
                </c:pt>
                <c:pt idx="321">
                  <c:v>9.4662279282713827E-2</c:v>
                </c:pt>
                <c:pt idx="322">
                  <c:v>9.4455884325313363E-2</c:v>
                </c:pt>
                <c:pt idx="323">
                  <c:v>9.4246282322368216E-2</c:v>
                </c:pt>
                <c:pt idx="324">
                  <c:v>9.4033533625524537E-2</c:v>
                </c:pt>
                <c:pt idx="325">
                  <c:v>9.3817698517910372E-2</c:v>
                </c:pt>
                <c:pt idx="326">
                  <c:v>9.3598837197005666E-2</c:v>
                </c:pt>
                <c:pt idx="327">
                  <c:v>9.3377009757819998E-2</c:v>
                </c:pt>
                <c:pt idx="328">
                  <c:v>9.3152276176380611E-2</c:v>
                </c:pt>
                <c:pt idx="329">
                  <c:v>9.2924696293533379E-2</c:v>
                </c:pt>
                <c:pt idx="330">
                  <c:v>9.2694329799060504E-2</c:v>
                </c:pt>
                <c:pt idx="331">
                  <c:v>9.2461236216116086E-2</c:v>
                </c:pt>
                <c:pt idx="332">
                  <c:v>9.2225474885982803E-2</c:v>
                </c:pt>
                <c:pt idx="333">
                  <c:v>9.19871049531511E-2</c:v>
                </c:pt>
                <c:pt idx="334">
                  <c:v>9.1746185350722875E-2</c:v>
                </c:pt>
                <c:pt idx="335">
                  <c:v>9.1502774786140675E-2</c:v>
                </c:pt>
                <c:pt idx="336">
                  <c:v>9.1256931727244528E-2</c:v>
                </c:pt>
                <c:pt idx="337">
                  <c:v>9.1008714388656195E-2</c:v>
                </c:pt>
                <c:pt idx="338">
                  <c:v>9.0758180718492676E-2</c:v>
                </c:pt>
                <c:pt idx="339">
                  <c:v>9.050538838540878E-2</c:v>
                </c:pt>
                <c:pt idx="340">
                  <c:v>9.0250394765969744E-2</c:v>
                </c:pt>
                <c:pt idx="341">
                  <c:v>8.999325693235298E-2</c:v>
                </c:pt>
                <c:pt idx="342">
                  <c:v>8.9734031640380241E-2</c:v>
                </c:pt>
                <c:pt idx="343">
                  <c:v>8.9472775317878381E-2</c:v>
                </c:pt>
                <c:pt idx="344">
                  <c:v>8.9209544053369838E-2</c:v>
                </c:pt>
                <c:pt idx="345">
                  <c:v>8.8944393585090098E-2</c:v>
                </c:pt>
                <c:pt idx="346">
                  <c:v>8.8677379290333549E-2</c:v>
                </c:pt>
                <c:pt idx="347">
                  <c:v>8.8408556175124817E-2</c:v>
                </c:pt>
                <c:pt idx="348">
                  <c:v>8.813797886421483E-2</c:v>
                </c:pt>
                <c:pt idx="349">
                  <c:v>8.7865701591401071E-2</c:v>
                </c:pt>
                <c:pt idx="350">
                  <c:v>8.7591778190168779E-2</c:v>
                </c:pt>
                <c:pt idx="351">
                  <c:v>8.7316262084652943E-2</c:v>
                </c:pt>
                <c:pt idx="352">
                  <c:v>8.7039206280918061E-2</c:v>
                </c:pt>
                <c:pt idx="353">
                  <c:v>8.6760663358553813E-2</c:v>
                </c:pt>
                <c:pt idx="354">
                  <c:v>8.6480685462585069E-2</c:v>
                </c:pt>
                <c:pt idx="355">
                  <c:v>8.6199324295692811E-2</c:v>
                </c:pt>
                <c:pt idx="356">
                  <c:v>8.5916631110744213E-2</c:v>
                </c:pt>
                <c:pt idx="357">
                  <c:v>8.5632656703629143E-2</c:v>
                </c:pt>
                <c:pt idx="358">
                  <c:v>8.5347451406400029E-2</c:v>
                </c:pt>
                <c:pt idx="359">
                  <c:v>8.5061065080712039E-2</c:v>
                </c:pt>
                <c:pt idx="360">
                  <c:v>8.4773547111561598E-2</c:v>
                </c:pt>
                <c:pt idx="361">
                  <c:v>8.4484946401318692E-2</c:v>
                </c:pt>
                <c:pt idx="362">
                  <c:v>8.4195311364050909E-2</c:v>
                </c:pt>
                <c:pt idx="363">
                  <c:v>8.3904689920135E-2</c:v>
                </c:pt>
                <c:pt idx="364">
                  <c:v>8.361312949115339E-2</c:v>
                </c:pt>
                <c:pt idx="365">
                  <c:v>8.3320676995071216E-2</c:v>
                </c:pt>
                <c:pt idx="366">
                  <c:v>8.3027378841691146E-2</c:v>
                </c:pt>
                <c:pt idx="367">
                  <c:v>8.2733280928381572E-2</c:v>
                </c:pt>
                <c:pt idx="368">
                  <c:v>8.243842863607484E-2</c:v>
                </c:pt>
                <c:pt idx="369">
                  <c:v>8.2142866825531652E-2</c:v>
                </c:pt>
                <c:pt idx="370">
                  <c:v>8.1846639833867696E-2</c:v>
                </c:pt>
                <c:pt idx="371">
                  <c:v>8.1549791471338021E-2</c:v>
                </c:pt>
                <c:pt idx="372">
                  <c:v>8.1252365018376294E-2</c:v>
                </c:pt>
                <c:pt idx="373">
                  <c:v>8.0954403222883678E-2</c:v>
                </c:pt>
                <c:pt idx="374">
                  <c:v>8.0655948297763916E-2</c:v>
                </c:pt>
                <c:pt idx="375">
                  <c:v>8.0357041918699953E-2</c:v>
                </c:pt>
                <c:pt idx="376">
                  <c:v>8.0057725222168682E-2</c:v>
                </c:pt>
                <c:pt idx="377">
                  <c:v>7.9758038803688328E-2</c:v>
                </c:pt>
                <c:pt idx="378">
                  <c:v>7.9458022716295304E-2</c:v>
                </c:pt>
                <c:pt idx="379">
                  <c:v>7.9157716469245992E-2</c:v>
                </c:pt>
                <c:pt idx="380">
                  <c:v>7.8857159026938142E-2</c:v>
                </c:pt>
                <c:pt idx="381">
                  <c:v>7.8556388808049285E-2</c:v>
                </c:pt>
                <c:pt idx="382">
                  <c:v>7.8255443684885975E-2</c:v>
                </c:pt>
                <c:pt idx="383">
                  <c:v>7.7954360982940549E-2</c:v>
                </c:pt>
                <c:pt idx="384">
                  <c:v>7.7653177480651051E-2</c:v>
                </c:pt>
                <c:pt idx="385">
                  <c:v>7.7351929409358963E-2</c:v>
                </c:pt>
                <c:pt idx="386">
                  <c:v>7.7050652453461488E-2</c:v>
                </c:pt>
                <c:pt idx="387">
                  <c:v>7.6749381750753035E-2</c:v>
                </c:pt>
                <c:pt idx="388">
                  <c:v>7.6448151892952038E-2</c:v>
                </c:pt>
                <c:pt idx="389">
                  <c:v>7.6146996926408625E-2</c:v>
                </c:pt>
                <c:pt idx="390">
                  <c:v>7.5845950352988259E-2</c:v>
                </c:pt>
                <c:pt idx="391">
                  <c:v>7.5545045131127864E-2</c:v>
                </c:pt>
                <c:pt idx="392">
                  <c:v>0.11864600276233878</c:v>
                </c:pt>
                <c:pt idx="393">
                  <c:v>0.11882660325110507</c:v>
                </c:pt>
                <c:pt idx="394">
                  <c:v>0.11900735743413643</c:v>
                </c:pt>
                <c:pt idx="395">
                  <c:v>0.11918826509661296</c:v>
                </c:pt>
                <c:pt idx="396">
                  <c:v>0.11936932602585211</c:v>
                </c:pt>
                <c:pt idx="397">
                  <c:v>0.119550540011284</c:v>
                </c:pt>
                <c:pt idx="398">
                  <c:v>0.11973190684442725</c:v>
                </c:pt>
                <c:pt idx="399">
                  <c:v>0.11991342631886444</c:v>
                </c:pt>
                <c:pt idx="400">
                  <c:v>0.12009509823021848</c:v>
                </c:pt>
                <c:pt idx="401">
                  <c:v>0.1202769223761293</c:v>
                </c:pt>
                <c:pt idx="402">
                  <c:v>0.12045889855623014</c:v>
                </c:pt>
                <c:pt idx="403">
                  <c:v>0.12064102657212473</c:v>
                </c:pt>
                <c:pt idx="404">
                  <c:v>0.12082330622736465</c:v>
                </c:pt>
                <c:pt idx="405">
                  <c:v>0.12100573732742635</c:v>
                </c:pt>
                <c:pt idx="406">
                  <c:v>0.12118831967968972</c:v>
                </c:pt>
                <c:pt idx="407">
                  <c:v>0.12137105309341527</c:v>
                </c:pt>
                <c:pt idx="408">
                  <c:v>0.12155393737972275</c:v>
                </c:pt>
                <c:pt idx="409">
                  <c:v>0.12173697235156984</c:v>
                </c:pt>
                <c:pt idx="410">
                  <c:v>0.12192015782373071</c:v>
                </c:pt>
                <c:pt idx="411">
                  <c:v>0.12210349361277495</c:v>
                </c:pt>
                <c:pt idx="412">
                  <c:v>0.12228697953704683</c:v>
                </c:pt>
                <c:pt idx="413">
                  <c:v>0.12247061541664511</c:v>
                </c:pt>
                <c:pt idx="414">
                  <c:v>0.12265440107340238</c:v>
                </c:pt>
                <c:pt idx="415">
                  <c:v>0.12283833633086501</c:v>
                </c:pt>
                <c:pt idx="416">
                  <c:v>0.1230224210142737</c:v>
                </c:pt>
                <c:pt idx="417">
                  <c:v>0.12320665495054361</c:v>
                </c:pt>
                <c:pt idx="418">
                  <c:v>0.12339103796824513</c:v>
                </c:pt>
                <c:pt idx="419">
                  <c:v>0.12357556989758441</c:v>
                </c:pt>
                <c:pt idx="420">
                  <c:v>0.12376025057038499</c:v>
                </c:pt>
                <c:pt idx="421">
                  <c:v>0.12394507982006862</c:v>
                </c:pt>
                <c:pt idx="422">
                  <c:v>0.12413005748163745</c:v>
                </c:pt>
                <c:pt idx="423">
                  <c:v>0.12431518339165452</c:v>
                </c:pt>
                <c:pt idx="424">
                  <c:v>0.12450045738822708</c:v>
                </c:pt>
                <c:pt idx="425">
                  <c:v>0.12468587931098808</c:v>
                </c:pt>
                <c:pt idx="426">
                  <c:v>0.12487144900107854</c:v>
                </c:pt>
                <c:pt idx="427">
                  <c:v>0.12505716630113001</c:v>
                </c:pt>
                <c:pt idx="428">
                  <c:v>0.12524303105524773</c:v>
                </c:pt>
                <c:pt idx="429">
                  <c:v>0.1254290431089933</c:v>
                </c:pt>
                <c:pt idx="430">
                  <c:v>0.12561520230936804</c:v>
                </c:pt>
                <c:pt idx="431">
                  <c:v>0.12580150850479599</c:v>
                </c:pt>
                <c:pt idx="432">
                  <c:v>0.12598796154510791</c:v>
                </c:pt>
                <c:pt idx="433">
                  <c:v>0.12617456128152471</c:v>
                </c:pt>
                <c:pt idx="434">
                  <c:v>0.12636130756664157</c:v>
                </c:pt>
                <c:pt idx="435">
                  <c:v>0.1265482002544121</c:v>
                </c:pt>
                <c:pt idx="436">
                  <c:v>0.1267352392001323</c:v>
                </c:pt>
                <c:pt idx="437">
                  <c:v>0.12692242426042535</c:v>
                </c:pt>
                <c:pt idx="438">
                  <c:v>0.12710975529322638</c:v>
                </c:pt>
                <c:pt idx="439">
                  <c:v>0.12729723215776703</c:v>
                </c:pt>
                <c:pt idx="440">
                  <c:v>0.12748485471456031</c:v>
                </c:pt>
                <c:pt idx="441">
                  <c:v>0.12767262282538663</c:v>
                </c:pt>
                <c:pt idx="442">
                  <c:v>0.12786053635327829</c:v>
                </c:pt>
                <c:pt idx="443">
                  <c:v>0.12804859516250536</c:v>
                </c:pt>
                <c:pt idx="444">
                  <c:v>0.12823679911856137</c:v>
                </c:pt>
                <c:pt idx="445">
                  <c:v>0.12842514808814923</c:v>
                </c:pt>
                <c:pt idx="446">
                  <c:v>0.1286136419391673</c:v>
                </c:pt>
                <c:pt idx="447">
                  <c:v>0.12880228054069545</c:v>
                </c:pt>
                <c:pt idx="448">
                  <c:v>0.12899106376298133</c:v>
                </c:pt>
                <c:pt idx="449">
                  <c:v>0.12917999147742742</c:v>
                </c:pt>
                <c:pt idx="450">
                  <c:v>0.1293690635565771</c:v>
                </c:pt>
                <c:pt idx="451">
                  <c:v>0.12955827987410157</c:v>
                </c:pt>
                <c:pt idx="452">
                  <c:v>0.12974764030478733</c:v>
                </c:pt>
                <c:pt idx="453">
                  <c:v>0.12993714472452278</c:v>
                </c:pt>
                <c:pt idx="454">
                  <c:v>0.13012679301028576</c:v>
                </c:pt>
                <c:pt idx="455">
                  <c:v>0.13031658504013097</c:v>
                </c:pt>
                <c:pt idx="456">
                  <c:v>0.13050652069317747</c:v>
                </c:pt>
                <c:pt idx="457">
                  <c:v>0.13069659984959631</c:v>
                </c:pt>
                <c:pt idx="458">
                  <c:v>0.13088682239059887</c:v>
                </c:pt>
                <c:pt idx="459">
                  <c:v>0.13107718819842426</c:v>
                </c:pt>
                <c:pt idx="460">
                  <c:v>0.13126769715632799</c:v>
                </c:pt>
                <c:pt idx="461">
                  <c:v>0.13145834914856971</c:v>
                </c:pt>
                <c:pt idx="462">
                  <c:v>0.13164914406040243</c:v>
                </c:pt>
                <c:pt idx="463">
                  <c:v>0.13184008177806003</c:v>
                </c:pt>
                <c:pt idx="464">
                  <c:v>0.13203116218874705</c:v>
                </c:pt>
                <c:pt idx="465">
                  <c:v>0.13222238518062665</c:v>
                </c:pt>
                <c:pt idx="466">
                  <c:v>0.13241375064281014</c:v>
                </c:pt>
                <c:pt idx="467">
                  <c:v>0.13260525846534579</c:v>
                </c:pt>
                <c:pt idx="468">
                  <c:v>0.13279690853920784</c:v>
                </c:pt>
                <c:pt idx="469">
                  <c:v>0.13298870075628647</c:v>
                </c:pt>
                <c:pt idx="470">
                  <c:v>0.13318063500937663</c:v>
                </c:pt>
                <c:pt idx="471">
                  <c:v>0.13337271119216812</c:v>
                </c:pt>
                <c:pt idx="472">
                  <c:v>0.13356492919923466</c:v>
                </c:pt>
                <c:pt idx="473">
                  <c:v>0.13375728892602454</c:v>
                </c:pt>
                <c:pt idx="474">
                  <c:v>0.13394979026884998</c:v>
                </c:pt>
                <c:pt idx="475">
                  <c:v>0.13414243312487714</c:v>
                </c:pt>
                <c:pt idx="476">
                  <c:v>0.1343352173921169</c:v>
                </c:pt>
                <c:pt idx="477">
                  <c:v>0.13452814296941451</c:v>
                </c:pt>
                <c:pt idx="478">
                  <c:v>0.13472120975644014</c:v>
                </c:pt>
                <c:pt idx="479">
                  <c:v>0.13491441765367979</c:v>
                </c:pt>
                <c:pt idx="480">
                  <c:v>0.13510776656242565</c:v>
                </c:pt>
                <c:pt idx="481">
                  <c:v>0.13530125638476645</c:v>
                </c:pt>
                <c:pt idx="482">
                  <c:v>0.13549488702357906</c:v>
                </c:pt>
                <c:pt idx="483">
                  <c:v>0.13568865838251884</c:v>
                </c:pt>
                <c:pt idx="484">
                  <c:v>0.13588257036601095</c:v>
                </c:pt>
                <c:pt idx="485">
                  <c:v>0.1360766228792416</c:v>
                </c:pt>
                <c:pt idx="486">
                  <c:v>0.13627081582814907</c:v>
                </c:pt>
                <c:pt idx="487">
                  <c:v>0.13646514911941512</c:v>
                </c:pt>
                <c:pt idx="488">
                  <c:v>0.13665962266045686</c:v>
                </c:pt>
                <c:pt idx="489">
                  <c:v>0.13685423635941762</c:v>
                </c:pt>
                <c:pt idx="490">
                  <c:v>0.13704899012515906</c:v>
                </c:pt>
                <c:pt idx="491">
                  <c:v>0.137243883867253</c:v>
                </c:pt>
                <c:pt idx="492">
                  <c:v>0.13743891749597303</c:v>
                </c:pt>
                <c:pt idx="493">
                  <c:v>0.13763409092228657</c:v>
                </c:pt>
                <c:pt idx="494">
                  <c:v>0.13782940405784685</c:v>
                </c:pt>
                <c:pt idx="495">
                  <c:v>0.13802485681498525</c:v>
                </c:pt>
                <c:pt idx="496">
                  <c:v>0.1382204491067032</c:v>
                </c:pt>
                <c:pt idx="497">
                  <c:v>0.13841618084666465</c:v>
                </c:pt>
                <c:pt idx="498">
                  <c:v>0.13861205194918877</c:v>
                </c:pt>
                <c:pt idx="499">
                  <c:v>0.13880806232924189</c:v>
                </c:pt>
                <c:pt idx="500">
                  <c:v>0.13900421190243054</c:v>
                </c:pt>
                <c:pt idx="501">
                  <c:v>0.13920050058499381</c:v>
                </c:pt>
                <c:pt idx="502">
                  <c:v>0.13939692829379638</c:v>
                </c:pt>
                <c:pt idx="503">
                  <c:v>0.1395934949463212</c:v>
                </c:pt>
                <c:pt idx="504">
                  <c:v>0.13979020046066223</c:v>
                </c:pt>
                <c:pt idx="505">
                  <c:v>0.13998704475551801</c:v>
                </c:pt>
                <c:pt idx="506">
                  <c:v>0.14018402775018404</c:v>
                </c:pt>
                <c:pt idx="507">
                  <c:v>0.14038114936454649</c:v>
                </c:pt>
                <c:pt idx="508">
                  <c:v>0.14057840951907499</c:v>
                </c:pt>
                <c:pt idx="509">
                  <c:v>0.14077580813481666</c:v>
                </c:pt>
                <c:pt idx="510">
                  <c:v>0.14097334513338855</c:v>
                </c:pt>
                <c:pt idx="511">
                  <c:v>0.14117102043697197</c:v>
                </c:pt>
                <c:pt idx="512">
                  <c:v>0.1413688339683053</c:v>
                </c:pt>
                <c:pt idx="513">
                  <c:v>0.14156678565067851</c:v>
                </c:pt>
                <c:pt idx="514">
                  <c:v>0.14176487540792584</c:v>
                </c:pt>
                <c:pt idx="515">
                  <c:v>0.14196310316442035</c:v>
                </c:pt>
                <c:pt idx="516">
                  <c:v>0.14216146884506761</c:v>
                </c:pt>
                <c:pt idx="517">
                  <c:v>0.14235997237529915</c:v>
                </c:pt>
                <c:pt idx="518">
                  <c:v>0.14255861368106723</c:v>
                </c:pt>
                <c:pt idx="519">
                  <c:v>0.14275739268883794</c:v>
                </c:pt>
                <c:pt idx="520">
                  <c:v>0.14295630932558645</c:v>
                </c:pt>
                <c:pt idx="521">
                  <c:v>0.14315536351878991</c:v>
                </c:pt>
                <c:pt idx="522">
                  <c:v>0.14335455519642312</c:v>
                </c:pt>
                <c:pt idx="523">
                  <c:v>0.14355388428695157</c:v>
                </c:pt>
                <c:pt idx="524">
                  <c:v>0.14375335071932663</c:v>
                </c:pt>
                <c:pt idx="525">
                  <c:v>0.14395295442297981</c:v>
                </c:pt>
                <c:pt idx="526">
                  <c:v>0.1441526953278171</c:v>
                </c:pt>
                <c:pt idx="527">
                  <c:v>0.14435257336421367</c:v>
                </c:pt>
                <c:pt idx="528">
                  <c:v>0.14455258846300872</c:v>
                </c:pt>
                <c:pt idx="529">
                  <c:v>0.14475274055549991</c:v>
                </c:pt>
                <c:pt idx="530">
                  <c:v>0.14495302957343825</c:v>
                </c:pt>
                <c:pt idx="531">
                  <c:v>0.14515345544902272</c:v>
                </c:pt>
                <c:pt idx="532">
                  <c:v>0.14535401811489548</c:v>
                </c:pt>
                <c:pt idx="533">
                  <c:v>0.14555471750413665</c:v>
                </c:pt>
                <c:pt idx="534">
                  <c:v>0.14575555355025938</c:v>
                </c:pt>
                <c:pt idx="535">
                  <c:v>0.14595652618720484</c:v>
                </c:pt>
                <c:pt idx="536">
                  <c:v>0.14615763534933726</c:v>
                </c:pt>
                <c:pt idx="537">
                  <c:v>0.14635888097143937</c:v>
                </c:pt>
                <c:pt idx="538">
                  <c:v>0.14656026298870731</c:v>
                </c:pt>
                <c:pt idx="539">
                  <c:v>0.14676178133674614</c:v>
                </c:pt>
                <c:pt idx="540">
                  <c:v>0.14696343595156516</c:v>
                </c:pt>
                <c:pt idx="541">
                  <c:v>0.14716522676957325</c:v>
                </c:pt>
                <c:pt idx="542">
                  <c:v>0.14736715372757422</c:v>
                </c:pt>
                <c:pt idx="543">
                  <c:v>0.14756921676276241</c:v>
                </c:pt>
                <c:pt idx="544">
                  <c:v>0.14777141581271841</c:v>
                </c:pt>
                <c:pt idx="545">
                  <c:v>0.14797375081540429</c:v>
                </c:pt>
                <c:pt idx="546">
                  <c:v>0.14817622170915962</c:v>
                </c:pt>
                <c:pt idx="547">
                  <c:v>0.14837882843269676</c:v>
                </c:pt>
                <c:pt idx="548">
                  <c:v>0.14858157092509713</c:v>
                </c:pt>
                <c:pt idx="549">
                  <c:v>0.14878444912580635</c:v>
                </c:pt>
                <c:pt idx="550">
                  <c:v>0.148987462974631</c:v>
                </c:pt>
                <c:pt idx="551">
                  <c:v>0.14919061241173334</c:v>
                </c:pt>
                <c:pt idx="552">
                  <c:v>0.14939389737762848</c:v>
                </c:pt>
                <c:pt idx="553">
                  <c:v>0.14959731781317928</c:v>
                </c:pt>
                <c:pt idx="554">
                  <c:v>0.14980087365959321</c:v>
                </c:pt>
                <c:pt idx="555">
                  <c:v>0.15000456485841809</c:v>
                </c:pt>
                <c:pt idx="556">
                  <c:v>0.15020839135153788</c:v>
                </c:pt>
                <c:pt idx="557">
                  <c:v>0.15041235308116943</c:v>
                </c:pt>
                <c:pt idx="558">
                  <c:v>0.15061644998985865</c:v>
                </c:pt>
                <c:pt idx="559">
                  <c:v>0.15082068202047608</c:v>
                </c:pt>
                <c:pt idx="560">
                  <c:v>0.15102504911621398</c:v>
                </c:pt>
                <c:pt idx="561">
                  <c:v>0.15122955122058238</c:v>
                </c:pt>
                <c:pt idx="562">
                  <c:v>0.15143418827740529</c:v>
                </c:pt>
                <c:pt idx="563">
                  <c:v>0.15163896023081727</c:v>
                </c:pt>
                <c:pt idx="564">
                  <c:v>0.15184386702526015</c:v>
                </c:pt>
                <c:pt idx="565">
                  <c:v>0.15204890860547879</c:v>
                </c:pt>
                <c:pt idx="566">
                  <c:v>0.15225408491651857</c:v>
                </c:pt>
                <c:pt idx="567">
                  <c:v>0.15245939590372135</c:v>
                </c:pt>
                <c:pt idx="568">
                  <c:v>0.15266484151272208</c:v>
                </c:pt>
                <c:pt idx="569">
                  <c:v>0.15287042168944598</c:v>
                </c:pt>
                <c:pt idx="570">
                  <c:v>0.15307613638010448</c:v>
                </c:pt>
                <c:pt idx="571">
                  <c:v>0.15328198553119279</c:v>
                </c:pt>
                <c:pt idx="572">
                  <c:v>0.15348796908948581</c:v>
                </c:pt>
                <c:pt idx="573">
                  <c:v>0.15369408700203571</c:v>
                </c:pt>
                <c:pt idx="574">
                  <c:v>0.15390033921616839</c:v>
                </c:pt>
                <c:pt idx="575">
                  <c:v>0.15410672567948017</c:v>
                </c:pt>
                <c:pt idx="576">
                  <c:v>0.15431324633983509</c:v>
                </c:pt>
                <c:pt idx="577">
                  <c:v>0.15451990114536193</c:v>
                </c:pt>
                <c:pt idx="578">
                  <c:v>0.15472669004445067</c:v>
                </c:pt>
                <c:pt idx="579">
                  <c:v>0.15493361298574998</c:v>
                </c:pt>
                <c:pt idx="580">
                  <c:v>0.155140669918164</c:v>
                </c:pt>
                <c:pt idx="581">
                  <c:v>0.15534786079084975</c:v>
                </c:pt>
                <c:pt idx="582">
                  <c:v>0.15555518555321379</c:v>
                </c:pt>
                <c:pt idx="583">
                  <c:v>0.15576264415490979</c:v>
                </c:pt>
                <c:pt idx="584">
                  <c:v>0.15597023654583544</c:v>
                </c:pt>
                <c:pt idx="585">
                  <c:v>0.15617796267612985</c:v>
                </c:pt>
                <c:pt idx="586">
                  <c:v>0.15638582249617075</c:v>
                </c:pt>
                <c:pt idx="587">
                  <c:v>0.1565938159565716</c:v>
                </c:pt>
                <c:pt idx="588">
                  <c:v>0.15680194300817926</c:v>
                </c:pt>
                <c:pt idx="589">
                  <c:v>0.15701020360207088</c:v>
                </c:pt>
                <c:pt idx="590">
                  <c:v>0.15721859768955154</c:v>
                </c:pt>
                <c:pt idx="591">
                  <c:v>0.15742712522215183</c:v>
                </c:pt>
                <c:pt idx="592">
                  <c:v>0.1576357861516248</c:v>
                </c:pt>
                <c:pt idx="593">
                  <c:v>0.15784458042994379</c:v>
                </c:pt>
                <c:pt idx="594">
                  <c:v>0.15805350800929974</c:v>
                </c:pt>
                <c:pt idx="595">
                  <c:v>0.15826256884209874</c:v>
                </c:pt>
                <c:pt idx="596">
                  <c:v>0.15847176288095974</c:v>
                </c:pt>
                <c:pt idx="597">
                  <c:v>0.15868109007871192</c:v>
                </c:pt>
                <c:pt idx="598">
                  <c:v>0.15889055038839234</c:v>
                </c:pt>
                <c:pt idx="599">
                  <c:v>0.1591001437632435</c:v>
                </c:pt>
                <c:pt idx="600">
                  <c:v>0.15930987015671108</c:v>
                </c:pt>
                <c:pt idx="601">
                  <c:v>0.15951972952244173</c:v>
                </c:pt>
                <c:pt idx="602">
                  <c:v>0.15972972181428047</c:v>
                </c:pt>
                <c:pt idx="603">
                  <c:v>0.15993984698626865</c:v>
                </c:pt>
                <c:pt idx="604">
                  <c:v>0.16015010499264173</c:v>
                </c:pt>
                <c:pt idx="605">
                  <c:v>0.16036049578782693</c:v>
                </c:pt>
                <c:pt idx="606">
                  <c:v>0.16057101932644094</c:v>
                </c:pt>
                <c:pt idx="607">
                  <c:v>0.16078167556328823</c:v>
                </c:pt>
                <c:pt idx="608">
                  <c:v>0.16099246445335816</c:v>
                </c:pt>
                <c:pt idx="609">
                  <c:v>0.16120338595182346</c:v>
                </c:pt>
                <c:pt idx="610">
                  <c:v>0.16141444001403804</c:v>
                </c:pt>
                <c:pt idx="611">
                  <c:v>0.16162562659553462</c:v>
                </c:pt>
                <c:pt idx="612">
                  <c:v>0.16183694565202289</c:v>
                </c:pt>
                <c:pt idx="613">
                  <c:v>0.16204839713938757</c:v>
                </c:pt>
                <c:pt idx="614">
                  <c:v>0.1622599810136863</c:v>
                </c:pt>
                <c:pt idx="615">
                  <c:v>0.16247169723114749</c:v>
                </c:pt>
                <c:pt idx="616">
                  <c:v>0.16268354574816868</c:v>
                </c:pt>
                <c:pt idx="617">
                  <c:v>0.16289552652131428</c:v>
                </c:pt>
                <c:pt idx="618">
                  <c:v>0.16310763950731394</c:v>
                </c:pt>
                <c:pt idx="619">
                  <c:v>0.16331988466306038</c:v>
                </c:pt>
                <c:pt idx="620">
                  <c:v>0.16353226194560808</c:v>
                </c:pt>
                <c:pt idx="621">
                  <c:v>0.16374477131217033</c:v>
                </c:pt>
                <c:pt idx="622">
                  <c:v>0.16395741272011857</c:v>
                </c:pt>
                <c:pt idx="623">
                  <c:v>0.16417018612697998</c:v>
                </c:pt>
                <c:pt idx="624">
                  <c:v>0.16438309149043553</c:v>
                </c:pt>
                <c:pt idx="625">
                  <c:v>0.16459612876831894</c:v>
                </c:pt>
                <c:pt idx="626">
                  <c:v>0.1648092979186139</c:v>
                </c:pt>
                <c:pt idx="627">
                  <c:v>0.16502259889945312</c:v>
                </c:pt>
                <c:pt idx="628">
                  <c:v>0.16523603166911666</c:v>
                </c:pt>
                <c:pt idx="629">
                  <c:v>0.16544959618602947</c:v>
                </c:pt>
                <c:pt idx="630">
                  <c:v>0.16566329240876054</c:v>
                </c:pt>
                <c:pt idx="631">
                  <c:v>0.16587712029602067</c:v>
                </c:pt>
                <c:pt idx="632">
                  <c:v>0.16609107980666096</c:v>
                </c:pt>
                <c:pt idx="633">
                  <c:v>0.16630517089967187</c:v>
                </c:pt>
                <c:pt idx="634">
                  <c:v>0.16651939353418047</c:v>
                </c:pt>
                <c:pt idx="635">
                  <c:v>0.1667337476694494</c:v>
                </c:pt>
                <c:pt idx="636">
                  <c:v>0.16694823326487551</c:v>
                </c:pt>
                <c:pt idx="637">
                  <c:v>0.16716285027998826</c:v>
                </c:pt>
                <c:pt idx="638">
                  <c:v>0.16737759867444776</c:v>
                </c:pt>
                <c:pt idx="639">
                  <c:v>0.16759247840804373</c:v>
                </c:pt>
                <c:pt idx="640">
                  <c:v>0.16780748944069365</c:v>
                </c:pt>
                <c:pt idx="641">
                  <c:v>0.16802263173244128</c:v>
                </c:pt>
                <c:pt idx="642">
                  <c:v>0.16823790524345583</c:v>
                </c:pt>
                <c:pt idx="643">
                  <c:v>0.16845330993402965</c:v>
                </c:pt>
                <c:pt idx="644">
                  <c:v>0.16866884576457716</c:v>
                </c:pt>
                <c:pt idx="645">
                  <c:v>0.16888451269563357</c:v>
                </c:pt>
                <c:pt idx="646">
                  <c:v>0.16910031068785344</c:v>
                </c:pt>
                <c:pt idx="647">
                  <c:v>0.16931623970200879</c:v>
                </c:pt>
                <c:pt idx="648">
                  <c:v>0.16953229969898856</c:v>
                </c:pt>
                <c:pt idx="649">
                  <c:v>0.16974849063979661</c:v>
                </c:pt>
                <c:pt idx="650">
                  <c:v>0.16996481248555065</c:v>
                </c:pt>
                <c:pt idx="651">
                  <c:v>0.17018126519748092</c:v>
                </c:pt>
                <c:pt idx="652">
                  <c:v>0.17039784873692845</c:v>
                </c:pt>
                <c:pt idx="653">
                  <c:v>0.17061456306534481</c:v>
                </c:pt>
                <c:pt idx="654">
                  <c:v>0.17083140814428943</c:v>
                </c:pt>
                <c:pt idx="655">
                  <c:v>0.17104838393542945</c:v>
                </c:pt>
                <c:pt idx="656">
                  <c:v>0.17126549040053787</c:v>
                </c:pt>
                <c:pt idx="657">
                  <c:v>0.17148272750149271</c:v>
                </c:pt>
                <c:pt idx="658">
                  <c:v>0.17170009520027521</c:v>
                </c:pt>
                <c:pt idx="659">
                  <c:v>0.17191759345896929</c:v>
                </c:pt>
                <c:pt idx="660">
                  <c:v>0.17213522223975988</c:v>
                </c:pt>
                <c:pt idx="661">
                  <c:v>0.17235298150493181</c:v>
                </c:pt>
                <c:pt idx="662">
                  <c:v>0.17257087121686898</c:v>
                </c:pt>
                <c:pt idx="663">
                  <c:v>0.1727888913380525</c:v>
                </c:pt>
                <c:pt idx="664">
                  <c:v>0.17300704183106017</c:v>
                </c:pt>
                <c:pt idx="665">
                  <c:v>0.17322532265856525</c:v>
                </c:pt>
                <c:pt idx="666">
                  <c:v>0.17344373378333502</c:v>
                </c:pt>
                <c:pt idx="667">
                  <c:v>0.17366227516822996</c:v>
                </c:pt>
                <c:pt idx="668">
                  <c:v>0.17388094677620236</c:v>
                </c:pt>
                <c:pt idx="669">
                  <c:v>0.17409974857029595</c:v>
                </c:pt>
                <c:pt idx="670">
                  <c:v>0.1743186805136436</c:v>
                </c:pt>
                <c:pt idx="671">
                  <c:v>0.17453774256946722</c:v>
                </c:pt>
                <c:pt idx="672">
                  <c:v>0.17475693470107675</c:v>
                </c:pt>
                <c:pt idx="673">
                  <c:v>0.17497625687186844</c:v>
                </c:pt>
                <c:pt idx="674">
                  <c:v>0.17519570904532433</c:v>
                </c:pt>
                <c:pt idx="675">
                  <c:v>0.17541529118501079</c:v>
                </c:pt>
                <c:pt idx="676">
                  <c:v>0.1756350032545784</c:v>
                </c:pt>
                <c:pt idx="677">
                  <c:v>0.17585484521775988</c:v>
                </c:pt>
                <c:pt idx="678">
                  <c:v>0.17607481703836972</c:v>
                </c:pt>
                <c:pt idx="679">
                  <c:v>0.17629491868030325</c:v>
                </c:pt>
                <c:pt idx="680">
                  <c:v>0.17651515010753513</c:v>
                </c:pt>
                <c:pt idx="681">
                  <c:v>0.17673551128411891</c:v>
                </c:pt>
                <c:pt idx="682">
                  <c:v>0.17695600217418619</c:v>
                </c:pt>
                <c:pt idx="683">
                  <c:v>0.17717662274194512</c:v>
                </c:pt>
                <c:pt idx="684">
                  <c:v>0.17739737295168001</c:v>
                </c:pt>
                <c:pt idx="685">
                  <c:v>0.17761825276775001</c:v>
                </c:pt>
                <c:pt idx="686">
                  <c:v>0.17783926215458842</c:v>
                </c:pt>
                <c:pt idx="687">
                  <c:v>0.17806040107670199</c:v>
                </c:pt>
                <c:pt idx="688">
                  <c:v>0.17828166949866955</c:v>
                </c:pt>
                <c:pt idx="689">
                  <c:v>0.17850306738514166</c:v>
                </c:pt>
                <c:pt idx="690">
                  <c:v>0.17872459470083915</c:v>
                </c:pt>
                <c:pt idx="691">
                  <c:v>0.1789462514105529</c:v>
                </c:pt>
                <c:pt idx="692">
                  <c:v>0.17916803747914276</c:v>
                </c:pt>
                <c:pt idx="693">
                  <c:v>0.17938995287153606</c:v>
                </c:pt>
                <c:pt idx="694">
                  <c:v>0.17961199755272836</c:v>
                </c:pt>
                <c:pt idx="695">
                  <c:v>0.17983417148778072</c:v>
                </c:pt>
                <c:pt idx="696">
                  <c:v>0.1800564746418204</c:v>
                </c:pt>
                <c:pt idx="697">
                  <c:v>0.18027890698003923</c:v>
                </c:pt>
                <c:pt idx="698">
                  <c:v>0.18050146846769299</c:v>
                </c:pt>
                <c:pt idx="699">
                  <c:v>0.180724159070101</c:v>
                </c:pt>
                <c:pt idx="700">
                  <c:v>0.18094697875264479</c:v>
                </c:pt>
                <c:pt idx="701">
                  <c:v>0.18116992748076763</c:v>
                </c:pt>
                <c:pt idx="702">
                  <c:v>0.18139300521997381</c:v>
                </c:pt>
                <c:pt idx="703">
                  <c:v>0.1816162119358278</c:v>
                </c:pt>
                <c:pt idx="704">
                  <c:v>0.18183954759395349</c:v>
                </c:pt>
                <c:pt idx="705">
                  <c:v>0.1820630121600334</c:v>
                </c:pt>
                <c:pt idx="706">
                  <c:v>0.18228660559980817</c:v>
                </c:pt>
                <c:pt idx="707">
                  <c:v>0.18251032787907576</c:v>
                </c:pt>
                <c:pt idx="708">
                  <c:v>0.18273417896369029</c:v>
                </c:pt>
                <c:pt idx="709">
                  <c:v>0.18295815881956237</c:v>
                </c:pt>
                <c:pt idx="710">
                  <c:v>0.18318226741265728</c:v>
                </c:pt>
                <c:pt idx="711">
                  <c:v>0.18340650470899497</c:v>
                </c:pt>
                <c:pt idx="712">
                  <c:v>0.18363087067464923</c:v>
                </c:pt>
                <c:pt idx="713">
                  <c:v>0.18385536527574672</c:v>
                </c:pt>
                <c:pt idx="714">
                  <c:v>0.18407998847846693</c:v>
                </c:pt>
                <c:pt idx="715">
                  <c:v>0.18430474024904078</c:v>
                </c:pt>
                <c:pt idx="716">
                  <c:v>0.18452962055375069</c:v>
                </c:pt>
                <c:pt idx="717">
                  <c:v>0.18475462935892917</c:v>
                </c:pt>
                <c:pt idx="718">
                  <c:v>0.18497976663095897</c:v>
                </c:pt>
                <c:pt idx="719">
                  <c:v>0.18520503233627186</c:v>
                </c:pt>
                <c:pt idx="720">
                  <c:v>0.18543042644134841</c:v>
                </c:pt>
                <c:pt idx="721">
                  <c:v>0.185655948912717</c:v>
                </c:pt>
                <c:pt idx="722">
                  <c:v>0.18588159971695337</c:v>
                </c:pt>
                <c:pt idx="723">
                  <c:v>0.18610737882068018</c:v>
                </c:pt>
                <c:pt idx="724">
                  <c:v>0.18633328619056619</c:v>
                </c:pt>
                <c:pt idx="725">
                  <c:v>0.18655932179332591</c:v>
                </c:pt>
                <c:pt idx="726">
                  <c:v>0.18678548559571853</c:v>
                </c:pt>
                <c:pt idx="727">
                  <c:v>0.18701177756454804</c:v>
                </c:pt>
                <c:pt idx="728">
                  <c:v>0.18723819766666205</c:v>
                </c:pt>
                <c:pt idx="729">
                  <c:v>0.18746474586895157</c:v>
                </c:pt>
                <c:pt idx="730">
                  <c:v>0.1876914221383503</c:v>
                </c:pt>
                <c:pt idx="731">
                  <c:v>0.18791822644183406</c:v>
                </c:pt>
                <c:pt idx="732">
                  <c:v>0.18814515874642035</c:v>
                </c:pt>
                <c:pt idx="733">
                  <c:v>0.18837221901916787</c:v>
                </c:pt>
                <c:pt idx="734">
                  <c:v>0.18859940722717586</c:v>
                </c:pt>
                <c:pt idx="735">
                  <c:v>0.1888267233375833</c:v>
                </c:pt>
                <c:pt idx="736">
                  <c:v>0.18905416731756888</c:v>
                </c:pt>
                <c:pt idx="737">
                  <c:v>0.18928173913435042</c:v>
                </c:pt>
                <c:pt idx="738">
                  <c:v>0.18950943875518392</c:v>
                </c:pt>
                <c:pt idx="739">
                  <c:v>0.18973726614736355</c:v>
                </c:pt>
                <c:pt idx="740">
                  <c:v>0.18996522127822088</c:v>
                </c:pt>
                <c:pt idx="741">
                  <c:v>0.19019330411512436</c:v>
                </c:pt>
                <c:pt idx="742">
                  <c:v>0.19042151462547888</c:v>
                </c:pt>
                <c:pt idx="743">
                  <c:v>0.19064985277672555</c:v>
                </c:pt>
                <c:pt idx="744">
                  <c:v>0.19087831853634082</c:v>
                </c:pt>
                <c:pt idx="745">
                  <c:v>0.19110691187183612</c:v>
                </c:pt>
                <c:pt idx="746">
                  <c:v>0.19133563275075752</c:v>
                </c:pt>
                <c:pt idx="747">
                  <c:v>0.19156448114068506</c:v>
                </c:pt>
                <c:pt idx="748">
                  <c:v>0.19179345700923264</c:v>
                </c:pt>
                <c:pt idx="749">
                  <c:v>0.19202256032404716</c:v>
                </c:pt>
                <c:pt idx="750">
                  <c:v>0.19225179105280824</c:v>
                </c:pt>
                <c:pt idx="751">
                  <c:v>0.19248114916322781</c:v>
                </c:pt>
                <c:pt idx="752">
                  <c:v>0.19271063462304974</c:v>
                </c:pt>
                <c:pt idx="753">
                  <c:v>0.192940247400049</c:v>
                </c:pt>
                <c:pt idx="754">
                  <c:v>0.19316998746203187</c:v>
                </c:pt>
                <c:pt idx="755">
                  <c:v>0.19339985477683494</c:v>
                </c:pt>
                <c:pt idx="756">
                  <c:v>0.19362984931232508</c:v>
                </c:pt>
                <c:pt idx="757">
                  <c:v>0.19385997103639871</c:v>
                </c:pt>
                <c:pt idx="758">
                  <c:v>0.19409021991698158</c:v>
                </c:pt>
                <c:pt idx="759">
                  <c:v>0.19432059592202836</c:v>
                </c:pt>
                <c:pt idx="760">
                  <c:v>0.19455109901952214</c:v>
                </c:pt>
                <c:pt idx="761">
                  <c:v>0.19478172917747424</c:v>
                </c:pt>
                <c:pt idx="762">
                  <c:v>0.19501248636392332</c:v>
                </c:pt>
                <c:pt idx="763">
                  <c:v>0.19524337054693575</c:v>
                </c:pt>
                <c:pt idx="764">
                  <c:v>0.19547438169460438</c:v>
                </c:pt>
                <c:pt idx="765">
                  <c:v>0.19570551977504871</c:v>
                </c:pt>
                <c:pt idx="766">
                  <c:v>0.19593678475641452</c:v>
                </c:pt>
                <c:pt idx="767">
                  <c:v>0.19616817660687325</c:v>
                </c:pt>
                <c:pt idx="768">
                  <c:v>0.19639969529462162</c:v>
                </c:pt>
                <c:pt idx="769">
                  <c:v>0.19663134078788147</c:v>
                </c:pt>
                <c:pt idx="770">
                  <c:v>0.19686311305489937</c:v>
                </c:pt>
                <c:pt idx="771">
                  <c:v>0.1970950120639462</c:v>
                </c:pt>
                <c:pt idx="772">
                  <c:v>0.19732703778331628</c:v>
                </c:pt>
                <c:pt idx="773">
                  <c:v>0.19755919018132831</c:v>
                </c:pt>
                <c:pt idx="774">
                  <c:v>0.19779146922632354</c:v>
                </c:pt>
                <c:pt idx="775">
                  <c:v>0.19802387488666653</c:v>
                </c:pt>
                <c:pt idx="776">
                  <c:v>0.19825640713074433</c:v>
                </c:pt>
                <c:pt idx="777">
                  <c:v>0.19848906592696594</c:v>
                </c:pt>
                <c:pt idx="778">
                  <c:v>0.19872185124376252</c:v>
                </c:pt>
                <c:pt idx="779">
                  <c:v>0.19895476304958673</c:v>
                </c:pt>
                <c:pt idx="780">
                  <c:v>0.19918780131291236</c:v>
                </c:pt>
                <c:pt idx="781">
                  <c:v>0.19942096600223411</c:v>
                </c:pt>
                <c:pt idx="782">
                  <c:v>0.19965425708606754</c:v>
                </c:pt>
                <c:pt idx="783">
                  <c:v>0.19988767453294812</c:v>
                </c:pt>
                <c:pt idx="784">
                  <c:v>0.20012121831143115</c:v>
                </c:pt>
                <c:pt idx="785">
                  <c:v>0.20035488839009216</c:v>
                </c:pt>
                <c:pt idx="786">
                  <c:v>0.20058868473752547</c:v>
                </c:pt>
                <c:pt idx="787">
                  <c:v>0.20082260732234491</c:v>
                </c:pt>
                <c:pt idx="788">
                  <c:v>0.20105665611318246</c:v>
                </c:pt>
                <c:pt idx="789">
                  <c:v>0.20129083107868895</c:v>
                </c:pt>
                <c:pt idx="790">
                  <c:v>0.20152513218753329</c:v>
                </c:pt>
                <c:pt idx="791">
                  <c:v>0.20175955940840229</c:v>
                </c:pt>
                <c:pt idx="792">
                  <c:v>0.20199411271000015</c:v>
                </c:pt>
                <c:pt idx="793">
                  <c:v>0.20222879206104857</c:v>
                </c:pt>
                <c:pt idx="794">
                  <c:v>0.202463597430286</c:v>
                </c:pt>
                <c:pt idx="795">
                  <c:v>0.20269852878646788</c:v>
                </c:pt>
                <c:pt idx="796">
                  <c:v>0.20293358609836584</c:v>
                </c:pt>
                <c:pt idx="797">
                  <c:v>0.20316876933476793</c:v>
                </c:pt>
                <c:pt idx="798">
                  <c:v>0.20340407846447808</c:v>
                </c:pt>
                <c:pt idx="799">
                  <c:v>0.20363951345631573</c:v>
                </c:pt>
                <c:pt idx="800">
                  <c:v>0.20387507427911564</c:v>
                </c:pt>
                <c:pt idx="801">
                  <c:v>0.20411076090172789</c:v>
                </c:pt>
                <c:pt idx="802">
                  <c:v>0.2043465732930175</c:v>
                </c:pt>
                <c:pt idx="803">
                  <c:v>0.20458251142186357</c:v>
                </c:pt>
                <c:pt idx="804">
                  <c:v>0.2048185752571603</c:v>
                </c:pt>
                <c:pt idx="805">
                  <c:v>0.20505476476781548</c:v>
                </c:pt>
                <c:pt idx="806">
                  <c:v>0.20529107992275086</c:v>
                </c:pt>
                <c:pt idx="807">
                  <c:v>0.20552752069090199</c:v>
                </c:pt>
                <c:pt idx="808">
                  <c:v>0.20576408704121751</c:v>
                </c:pt>
                <c:pt idx="809">
                  <c:v>0.20600077894265933</c:v>
                </c:pt>
                <c:pt idx="810">
                  <c:v>0.20623759636420225</c:v>
                </c:pt>
                <c:pt idx="811">
                  <c:v>0.20647453927483383</c:v>
                </c:pt>
                <c:pt idx="812">
                  <c:v>0.2067116076435539</c:v>
                </c:pt>
                <c:pt idx="813">
                  <c:v>0.20694880143937452</c:v>
                </c:pt>
                <c:pt idx="814">
                  <c:v>0.20718612063132</c:v>
                </c:pt>
                <c:pt idx="815">
                  <c:v>0.20742356518842597</c:v>
                </c:pt>
                <c:pt idx="816">
                  <c:v>0.20766113507973979</c:v>
                </c:pt>
                <c:pt idx="817">
                  <c:v>0.20789883027432024</c:v>
                </c:pt>
                <c:pt idx="818">
                  <c:v>0.20813665074123711</c:v>
                </c:pt>
                <c:pt idx="819">
                  <c:v>0.20837459644957082</c:v>
                </c:pt>
                <c:pt idx="820">
                  <c:v>0.20861266736841291</c:v>
                </c:pt>
                <c:pt idx="821">
                  <c:v>0.20885086346686518</c:v>
                </c:pt>
                <c:pt idx="822">
                  <c:v>0.20908918471403962</c:v>
                </c:pt>
                <c:pt idx="823">
                  <c:v>0.20932763107905816</c:v>
                </c:pt>
                <c:pt idx="824">
                  <c:v>0.20956620253105293</c:v>
                </c:pt>
                <c:pt idx="825">
                  <c:v>0.20980489903916524</c:v>
                </c:pt>
                <c:pt idx="826">
                  <c:v>0.21004372057254628</c:v>
                </c:pt>
                <c:pt idx="827">
                  <c:v>0.21028266710035629</c:v>
                </c:pt>
                <c:pt idx="828">
                  <c:v>0.21052173859176446</c:v>
                </c:pt>
                <c:pt idx="829">
                  <c:v>0.21076093501594906</c:v>
                </c:pt>
                <c:pt idx="830">
                  <c:v>0.21100025634209674</c:v>
                </c:pt>
                <c:pt idx="831">
                  <c:v>0.21123970253940297</c:v>
                </c:pt>
                <c:pt idx="832">
                  <c:v>0.21147927357707122</c:v>
                </c:pt>
                <c:pt idx="833">
                  <c:v>0.21171896942431315</c:v>
                </c:pt>
                <c:pt idx="834">
                  <c:v>0.21195879005034843</c:v>
                </c:pt>
                <c:pt idx="835">
                  <c:v>0.21219873542440437</c:v>
                </c:pt>
                <c:pt idx="836">
                  <c:v>0.21243880551571595</c:v>
                </c:pt>
                <c:pt idx="837">
                  <c:v>0.21267900029352557</c:v>
                </c:pt>
                <c:pt idx="838">
                  <c:v>0.21291931972708267</c:v>
                </c:pt>
                <c:pt idx="839">
                  <c:v>0.21315976378564364</c:v>
                </c:pt>
                <c:pt idx="840">
                  <c:v>0.21340033243847226</c:v>
                </c:pt>
                <c:pt idx="841">
                  <c:v>0.21364102565483831</c:v>
                </c:pt>
                <c:pt idx="842">
                  <c:v>0.21388184340401875</c:v>
                </c:pt>
                <c:pt idx="843">
                  <c:v>0.21412278565529649</c:v>
                </c:pt>
                <c:pt idx="844">
                  <c:v>0.21436385237796082</c:v>
                </c:pt>
                <c:pt idx="845">
                  <c:v>0.21460504354130708</c:v>
                </c:pt>
                <c:pt idx="846">
                  <c:v>0.21484635911463631</c:v>
                </c:pt>
                <c:pt idx="847">
                  <c:v>0.21508779906725542</c:v>
                </c:pt>
                <c:pt idx="848">
                  <c:v>0.21532936336847686</c:v>
                </c:pt>
                <c:pt idx="849">
                  <c:v>0.21557105198761875</c:v>
                </c:pt>
                <c:pt idx="850">
                  <c:v>0.21581286489400378</c:v>
                </c:pt>
                <c:pt idx="851">
                  <c:v>0.2160548020569607</c:v>
                </c:pt>
                <c:pt idx="852">
                  <c:v>0.2162968634458223</c:v>
                </c:pt>
                <c:pt idx="853">
                  <c:v>0.21653904902992668</c:v>
                </c:pt>
                <c:pt idx="854">
                  <c:v>0.21678135877861673</c:v>
                </c:pt>
                <c:pt idx="855">
                  <c:v>0.21702379266123928</c:v>
                </c:pt>
                <c:pt idx="856">
                  <c:v>0.21726635064714625</c:v>
                </c:pt>
                <c:pt idx="857">
                  <c:v>0.21750903270569319</c:v>
                </c:pt>
                <c:pt idx="858">
                  <c:v>0.21775183880623994</c:v>
                </c:pt>
                <c:pt idx="859">
                  <c:v>0.21799476891815053</c:v>
                </c:pt>
                <c:pt idx="860">
                  <c:v>0.21823782301079234</c:v>
                </c:pt>
                <c:pt idx="861">
                  <c:v>0.21848100105353707</c:v>
                </c:pt>
                <c:pt idx="862">
                  <c:v>0.21872430301575915</c:v>
                </c:pt>
                <c:pt idx="863">
                  <c:v>0.21896772886683721</c:v>
                </c:pt>
                <c:pt idx="864">
                  <c:v>0.21921127857615261</c:v>
                </c:pt>
                <c:pt idx="865">
                  <c:v>0.21945495211308993</c:v>
                </c:pt>
                <c:pt idx="866">
                  <c:v>0.21969874944703727</c:v>
                </c:pt>
                <c:pt idx="867">
                  <c:v>0.21994267054738495</c:v>
                </c:pt>
                <c:pt idx="868">
                  <c:v>0.22018671538352638</c:v>
                </c:pt>
                <c:pt idx="869">
                  <c:v>0.22043088392485774</c:v>
                </c:pt>
                <c:pt idx="870">
                  <c:v>0.22067517614077725</c:v>
                </c:pt>
                <c:pt idx="871">
                  <c:v>0.22091959200068614</c:v>
                </c:pt>
                <c:pt idx="872">
                  <c:v>0.22116413147398747</c:v>
                </c:pt>
                <c:pt idx="873">
                  <c:v>0.22140879453008666</c:v>
                </c:pt>
                <c:pt idx="874">
                  <c:v>0.22165358113839106</c:v>
                </c:pt>
                <c:pt idx="875">
                  <c:v>0.22189849126831018</c:v>
                </c:pt>
                <c:pt idx="876">
                  <c:v>0.22214352488925501</c:v>
                </c:pt>
                <c:pt idx="877">
                  <c:v>0.22238868197063832</c:v>
                </c:pt>
                <c:pt idx="878">
                  <c:v>0.22263396248187453</c:v>
                </c:pt>
                <c:pt idx="879">
                  <c:v>0.22287936639237974</c:v>
                </c:pt>
                <c:pt idx="880">
                  <c:v>0.22312489367157087</c:v>
                </c:pt>
                <c:pt idx="881">
                  <c:v>0.22337054428886671</c:v>
                </c:pt>
                <c:pt idx="882">
                  <c:v>0.22361631821368677</c:v>
                </c:pt>
                <c:pt idx="883">
                  <c:v>0.22386221541545148</c:v>
                </c:pt>
                <c:pt idx="884">
                  <c:v>0.22410823586358275</c:v>
                </c:pt>
                <c:pt idx="885">
                  <c:v>0.22435437952750295</c:v>
                </c:pt>
                <c:pt idx="886">
                  <c:v>0.22460064637663502</c:v>
                </c:pt>
                <c:pt idx="887">
                  <c:v>0.22484703638040293</c:v>
                </c:pt>
                <c:pt idx="888">
                  <c:v>0.22509354950823099</c:v>
                </c:pt>
                <c:pt idx="889">
                  <c:v>0.22534018572954362</c:v>
                </c:pt>
                <c:pt idx="890">
                  <c:v>0.22558694501376605</c:v>
                </c:pt>
                <c:pt idx="891">
                  <c:v>0.22583382733032339</c:v>
                </c:pt>
                <c:pt idx="892">
                  <c:v>0.22608083264864118</c:v>
                </c:pt>
                <c:pt idx="893">
                  <c:v>0.2263279609381447</c:v>
                </c:pt>
                <c:pt idx="894">
                  <c:v>0.22657521216825929</c:v>
                </c:pt>
                <c:pt idx="895">
                  <c:v>0.22682258630841021</c:v>
                </c:pt>
                <c:pt idx="896">
                  <c:v>0.22707008332802223</c:v>
                </c:pt>
                <c:pt idx="897">
                  <c:v>0.22731770319652009</c:v>
                </c:pt>
                <c:pt idx="898">
                  <c:v>0.22756544588332792</c:v>
                </c:pt>
                <c:pt idx="899">
                  <c:v>0.2278133113578692</c:v>
                </c:pt>
                <c:pt idx="900">
                  <c:v>0.22806129958956708</c:v>
                </c:pt>
                <c:pt idx="901">
                  <c:v>0.22830941054784401</c:v>
                </c:pt>
                <c:pt idx="902">
                  <c:v>0.22855764420212141</c:v>
                </c:pt>
                <c:pt idx="903">
                  <c:v>0.22880600052181996</c:v>
                </c:pt>
                <c:pt idx="904">
                  <c:v>0.22905447947635935</c:v>
                </c:pt>
                <c:pt idx="905">
                  <c:v>0.22930308103515848</c:v>
                </c:pt>
                <c:pt idx="906">
                  <c:v>0.22955180516763476</c:v>
                </c:pt>
                <c:pt idx="907">
                  <c:v>0.22980065184320467</c:v>
                </c:pt>
                <c:pt idx="908">
                  <c:v>0.23004962103128324</c:v>
                </c:pt>
                <c:pt idx="909">
                  <c:v>0.2302987127012843</c:v>
                </c:pt>
                <c:pt idx="910">
                  <c:v>0.23054792682262018</c:v>
                </c:pt>
                <c:pt idx="911">
                  <c:v>0.23079726336470155</c:v>
                </c:pt>
                <c:pt idx="912">
                  <c:v>0.23104672229693779</c:v>
                </c:pt>
                <c:pt idx="913">
                  <c:v>0.23129630358873624</c:v>
                </c:pt>
                <c:pt idx="914">
                  <c:v>0.23154600720950291</c:v>
                </c:pt>
                <c:pt idx="915">
                  <c:v>0.23179583312864169</c:v>
                </c:pt>
                <c:pt idx="916">
                  <c:v>0.23204578131555467</c:v>
                </c:pt>
                <c:pt idx="917">
                  <c:v>0.23229585173964198</c:v>
                </c:pt>
                <c:pt idx="918">
                  <c:v>0.23254604437030177</c:v>
                </c:pt>
                <c:pt idx="919">
                  <c:v>0.23279635917692995</c:v>
                </c:pt>
                <c:pt idx="920">
                  <c:v>0.23304679612892032</c:v>
                </c:pt>
                <c:pt idx="921">
                  <c:v>0.23329735519566461</c:v>
                </c:pt>
                <c:pt idx="922">
                  <c:v>0.23354803634655188</c:v>
                </c:pt>
                <c:pt idx="923">
                  <c:v>0.23379883955096911</c:v>
                </c:pt>
                <c:pt idx="924">
                  <c:v>0.23404976477830067</c:v>
                </c:pt>
                <c:pt idx="925">
                  <c:v>0.2343008119979286</c:v>
                </c:pt>
                <c:pt idx="926">
                  <c:v>0.23455198117923212</c:v>
                </c:pt>
                <c:pt idx="927">
                  <c:v>0.2348032722915879</c:v>
                </c:pt>
                <c:pt idx="928">
                  <c:v>0.23505468530437004</c:v>
                </c:pt>
                <c:pt idx="929">
                  <c:v>0.23530622018694961</c:v>
                </c:pt>
                <c:pt idx="930">
                  <c:v>0.23555787690869501</c:v>
                </c:pt>
                <c:pt idx="931">
                  <c:v>0.2358096554389717</c:v>
                </c:pt>
                <c:pt idx="932">
                  <c:v>0.23606155574714241</c:v>
                </c:pt>
                <c:pt idx="933">
                  <c:v>0.23631357780256643</c:v>
                </c:pt>
                <c:pt idx="934">
                  <c:v>0.23656572157460018</c:v>
                </c:pt>
                <c:pt idx="935">
                  <c:v>0.23681798703259702</c:v>
                </c:pt>
                <c:pt idx="936">
                  <c:v>0.23707037414590704</c:v>
                </c:pt>
                <c:pt idx="937">
                  <c:v>0.23732288288387701</c:v>
                </c:pt>
                <c:pt idx="938">
                  <c:v>0.2375755132158508</c:v>
                </c:pt>
                <c:pt idx="939">
                  <c:v>0.23782826511116814</c:v>
                </c:pt>
                <c:pt idx="940">
                  <c:v>0.23808113853916604</c:v>
                </c:pt>
                <c:pt idx="941">
                  <c:v>0.23833413346917767</c:v>
                </c:pt>
                <c:pt idx="942">
                  <c:v>0.2385872498705329</c:v>
                </c:pt>
                <c:pt idx="943">
                  <c:v>0.23884048771255784</c:v>
                </c:pt>
                <c:pt idx="944">
                  <c:v>0.239093846964575</c:v>
                </c:pt>
                <c:pt idx="945">
                  <c:v>0.23934732759590349</c:v>
                </c:pt>
                <c:pt idx="946">
                  <c:v>0.23960092957585807</c:v>
                </c:pt>
                <c:pt idx="947">
                  <c:v>0.2398546528737503</c:v>
                </c:pt>
                <c:pt idx="948">
                  <c:v>0.24010849745888749</c:v>
                </c:pt>
                <c:pt idx="949">
                  <c:v>0.2403624633005732</c:v>
                </c:pt>
                <c:pt idx="950">
                  <c:v>0.24061655036810739</c:v>
                </c:pt>
                <c:pt idx="951">
                  <c:v>0.24087075863078555</c:v>
                </c:pt>
                <c:pt idx="952">
                  <c:v>0.24112508805789915</c:v>
                </c:pt>
                <c:pt idx="953">
                  <c:v>0.24137953861873621</c:v>
                </c:pt>
                <c:pt idx="954">
                  <c:v>0.24163411028257972</c:v>
                </c:pt>
                <c:pt idx="955">
                  <c:v>0.24188880301870916</c:v>
                </c:pt>
                <c:pt idx="956">
                  <c:v>0.24214361679639954</c:v>
                </c:pt>
                <c:pt idx="957">
                  <c:v>0.24239855158492141</c:v>
                </c:pt>
                <c:pt idx="958">
                  <c:v>0.24265360735354158</c:v>
                </c:pt>
                <c:pt idx="959">
                  <c:v>0.24290878407152194</c:v>
                </c:pt>
                <c:pt idx="960">
                  <c:v>0.24316408170812034</c:v>
                </c:pt>
                <c:pt idx="961">
                  <c:v>0.24341950023258985</c:v>
                </c:pt>
                <c:pt idx="962">
                  <c:v>0.24367503961417944</c:v>
                </c:pt>
                <c:pt idx="963">
                  <c:v>0.24393069982213325</c:v>
                </c:pt>
                <c:pt idx="964">
                  <c:v>0.24418648082569108</c:v>
                </c:pt>
                <c:pt idx="965">
                  <c:v>0.24444238259408793</c:v>
                </c:pt>
                <c:pt idx="966">
                  <c:v>0.24469840509655427</c:v>
                </c:pt>
                <c:pt idx="967">
                  <c:v>0.24495454830231597</c:v>
                </c:pt>
                <c:pt idx="968">
                  <c:v>0.2452108121805939</c:v>
                </c:pt>
                <c:pt idx="969">
                  <c:v>0.24546719670060438</c:v>
                </c:pt>
                <c:pt idx="970">
                  <c:v>0.24572370183155898</c:v>
                </c:pt>
                <c:pt idx="971">
                  <c:v>0.24598032754266419</c:v>
                </c:pt>
                <c:pt idx="972">
                  <c:v>0.24623707380312168</c:v>
                </c:pt>
                <c:pt idx="973">
                  <c:v>0.24649394058212867</c:v>
                </c:pt>
                <c:pt idx="974">
                  <c:v>0.24675092784887673</c:v>
                </c:pt>
                <c:pt idx="975">
                  <c:v>0.2470080355725528</c:v>
                </c:pt>
                <c:pt idx="976">
                  <c:v>0.24726526372233873</c:v>
                </c:pt>
                <c:pt idx="977">
                  <c:v>0.24752261226741143</c:v>
                </c:pt>
                <c:pt idx="978">
                  <c:v>0.24778008117694264</c:v>
                </c:pt>
                <c:pt idx="979">
                  <c:v>0.24803767042009886</c:v>
                </c:pt>
                <c:pt idx="980">
                  <c:v>0.2482953799660417</c:v>
                </c:pt>
                <c:pt idx="981">
                  <c:v>0.24855320978392748</c:v>
                </c:pt>
                <c:pt idx="982">
                  <c:v>0.24881115984290683</c:v>
                </c:pt>
                <c:pt idx="983">
                  <c:v>0.24906923011212601</c:v>
                </c:pt>
                <c:pt idx="984">
                  <c:v>0.24932742056072513</c:v>
                </c:pt>
                <c:pt idx="985">
                  <c:v>0.24958573115783966</c:v>
                </c:pt>
                <c:pt idx="986">
                  <c:v>0.24984416187259897</c:v>
                </c:pt>
                <c:pt idx="987">
                  <c:v>0.25010271267412815</c:v>
                </c:pt>
                <c:pt idx="988">
                  <c:v>0.25036138353154574</c:v>
                </c:pt>
                <c:pt idx="989">
                  <c:v>0.2506201744139655</c:v>
                </c:pt>
                <c:pt idx="990">
                  <c:v>0.25087908529049535</c:v>
                </c:pt>
                <c:pt idx="991">
                  <c:v>0.25113811613023845</c:v>
                </c:pt>
                <c:pt idx="992">
                  <c:v>0.25139726690229119</c:v>
                </c:pt>
                <c:pt idx="993">
                  <c:v>0.25165653757574546</c:v>
                </c:pt>
                <c:pt idx="994">
                  <c:v>0.25191592811968744</c:v>
                </c:pt>
                <c:pt idx="995">
                  <c:v>0.25217543850319712</c:v>
                </c:pt>
                <c:pt idx="996">
                  <c:v>0.25243506869534932</c:v>
                </c:pt>
                <c:pt idx="997">
                  <c:v>0.25269481866521304</c:v>
                </c:pt>
                <c:pt idx="998">
                  <c:v>0.25295468838185159</c:v>
                </c:pt>
                <c:pt idx="999">
                  <c:v>0.25321467781432277</c:v>
                </c:pt>
                <c:pt idx="1000">
                  <c:v>0.25347478693167835</c:v>
                </c:pt>
                <c:pt idx="1001">
                  <c:v>0.25373501570296447</c:v>
                </c:pt>
                <c:pt idx="1002">
                  <c:v>0.25399536409722151</c:v>
                </c:pt>
                <c:pt idx="1003">
                  <c:v>0.25425583208348407</c:v>
                </c:pt>
                <c:pt idx="1004">
                  <c:v>0.25451641963078048</c:v>
                </c:pt>
                <c:pt idx="1005">
                  <c:v>0.25477712670813385</c:v>
                </c:pt>
                <c:pt idx="1006">
                  <c:v>0.25503795328456114</c:v>
                </c:pt>
                <c:pt idx="1007">
                  <c:v>0.25529889932907318</c:v>
                </c:pt>
                <c:pt idx="1008">
                  <c:v>0.25555996481067522</c:v>
                </c:pt>
                <c:pt idx="1009">
                  <c:v>0.25582114969836639</c:v>
                </c:pt>
                <c:pt idx="1010">
                  <c:v>0.25608245396113966</c:v>
                </c:pt>
                <c:pt idx="1011">
                  <c:v>0.25634387756798233</c:v>
                </c:pt>
                <c:pt idx="1012">
                  <c:v>0.25660542048787544</c:v>
                </c:pt>
                <c:pt idx="1013">
                  <c:v>0.25686708268979419</c:v>
                </c:pt>
                <c:pt idx="1014">
                  <c:v>0.25712886414270747</c:v>
                </c:pt>
                <c:pt idx="1015">
                  <c:v>0.25739076481557843</c:v>
                </c:pt>
                <c:pt idx="1016">
                  <c:v>0.25765278467736397</c:v>
                </c:pt>
                <c:pt idx="1017">
                  <c:v>0.25791492369701446</c:v>
                </c:pt>
                <c:pt idx="1018">
                  <c:v>0.2581771818434746</c:v>
                </c:pt>
                <c:pt idx="1019">
                  <c:v>0.258439559085683</c:v>
                </c:pt>
                <c:pt idx="1020">
                  <c:v>0.25870205539257191</c:v>
                </c:pt>
                <c:pt idx="1021">
                  <c:v>0.25896467073306695</c:v>
                </c:pt>
                <c:pt idx="1022">
                  <c:v>0.25922740507608838</c:v>
                </c:pt>
                <c:pt idx="1023">
                  <c:v>0.25949025839054979</c:v>
                </c:pt>
                <c:pt idx="1024">
                  <c:v>0.25975323064535832</c:v>
                </c:pt>
                <c:pt idx="1025">
                  <c:v>0.26001632180941503</c:v>
                </c:pt>
                <c:pt idx="1026">
                  <c:v>0.26027953185161506</c:v>
                </c:pt>
                <c:pt idx="1027">
                  <c:v>0.26054286074084632</c:v>
                </c:pt>
                <c:pt idx="1028">
                  <c:v>0.26080630844599145</c:v>
                </c:pt>
                <c:pt idx="1029">
                  <c:v>0.26106987493592615</c:v>
                </c:pt>
                <c:pt idx="1030">
                  <c:v>0.26133356017951986</c:v>
                </c:pt>
                <c:pt idx="1031">
                  <c:v>0.26159736414563567</c:v>
                </c:pt>
                <c:pt idx="1032">
                  <c:v>0.2618612868031302</c:v>
                </c:pt>
                <c:pt idx="1033">
                  <c:v>0.26212532812085398</c:v>
                </c:pt>
                <c:pt idx="1034">
                  <c:v>0.26238948806765078</c:v>
                </c:pt>
                <c:pt idx="1035">
                  <c:v>0.26265376661235812</c:v>
                </c:pt>
                <c:pt idx="1036">
                  <c:v>0.26291816372380722</c:v>
                </c:pt>
                <c:pt idx="1037">
                  <c:v>0.26318267937082229</c:v>
                </c:pt>
                <c:pt idx="1038">
                  <c:v>0.26344731352222189</c:v>
                </c:pt>
                <c:pt idx="1039">
                  <c:v>0.26371206614681725</c:v>
                </c:pt>
                <c:pt idx="1040">
                  <c:v>0.2639769372134137</c:v>
                </c:pt>
                <c:pt idx="1041">
                  <c:v>0.26424192669080993</c:v>
                </c:pt>
                <c:pt idx="1042">
                  <c:v>0.26450703454779784</c:v>
                </c:pt>
                <c:pt idx="1043">
                  <c:v>0.26477226075316307</c:v>
                </c:pt>
                <c:pt idx="1044">
                  <c:v>0.2650376052756846</c:v>
                </c:pt>
                <c:pt idx="1045">
                  <c:v>0.26530306808413495</c:v>
                </c:pt>
                <c:pt idx="1046">
                  <c:v>0.26556864914727979</c:v>
                </c:pt>
                <c:pt idx="1047">
                  <c:v>0.26583434843387888</c:v>
                </c:pt>
                <c:pt idx="1048">
                  <c:v>0.26610016591268437</c:v>
                </c:pt>
                <c:pt idx="1049">
                  <c:v>0.26636610155244261</c:v>
                </c:pt>
                <c:pt idx="1050">
                  <c:v>0.26663215532189322</c:v>
                </c:pt>
                <c:pt idx="1051">
                  <c:v>0.26689832718976864</c:v>
                </c:pt>
                <c:pt idx="1052">
                  <c:v>0.2671646171247955</c:v>
                </c:pt>
                <c:pt idx="1053">
                  <c:v>0.267431025095693</c:v>
                </c:pt>
                <c:pt idx="1054">
                  <c:v>0.26769755107117416</c:v>
                </c:pt>
                <c:pt idx="1055">
                  <c:v>0.26796419501994512</c:v>
                </c:pt>
                <c:pt idx="1056">
                  <c:v>0.26823095691070553</c:v>
                </c:pt>
                <c:pt idx="1057">
                  <c:v>0.26849783671214816</c:v>
                </c:pt>
                <c:pt idx="1058">
                  <c:v>0.26876483439295901</c:v>
                </c:pt>
                <c:pt idx="1059">
                  <c:v>0.26903194992181778</c:v>
                </c:pt>
                <c:pt idx="1060">
                  <c:v>0.26929918326739705</c:v>
                </c:pt>
                <c:pt idx="1061">
                  <c:v>0.26956653439836281</c:v>
                </c:pt>
                <c:pt idx="1062">
                  <c:v>0.26983400328337442</c:v>
                </c:pt>
                <c:pt idx="1063">
                  <c:v>0.27010158989108407</c:v>
                </c:pt>
                <c:pt idx="1064">
                  <c:v>0.27036929419013794</c:v>
                </c:pt>
                <c:pt idx="1065">
                  <c:v>0.27063711614917474</c:v>
                </c:pt>
                <c:pt idx="1066">
                  <c:v>0.27090505573682672</c:v>
                </c:pt>
                <c:pt idx="1067">
                  <c:v>0.27117311292171925</c:v>
                </c:pt>
                <c:pt idx="1068">
                  <c:v>0.27144128767247128</c:v>
                </c:pt>
                <c:pt idx="1069">
                  <c:v>0.27170957995769446</c:v>
                </c:pt>
                <c:pt idx="1070">
                  <c:v>0.27197798974599391</c:v>
                </c:pt>
                <c:pt idx="1071">
                  <c:v>0.27224651700596803</c:v>
                </c:pt>
                <c:pt idx="1072">
                  <c:v>0.27251516170620799</c:v>
                </c:pt>
                <c:pt idx="1073">
                  <c:v>0.27278392381529887</c:v>
                </c:pt>
                <c:pt idx="1074">
                  <c:v>0.27305280330181814</c:v>
                </c:pt>
                <c:pt idx="1075">
                  <c:v>0.27332180013433682</c:v>
                </c:pt>
                <c:pt idx="1076">
                  <c:v>0.2735909142814193</c:v>
                </c:pt>
                <c:pt idx="1077">
                  <c:v>0.27386014571162248</c:v>
                </c:pt>
                <c:pt idx="1078">
                  <c:v>0.27412949439349737</c:v>
                </c:pt>
                <c:pt idx="1079">
                  <c:v>0.27439896029558741</c:v>
                </c:pt>
                <c:pt idx="1080">
                  <c:v>0.27466854338642915</c:v>
                </c:pt>
                <c:pt idx="1081">
                  <c:v>0.27493824363455238</c:v>
                </c:pt>
                <c:pt idx="1082">
                  <c:v>0.27520806100848044</c:v>
                </c:pt>
                <c:pt idx="1083">
                  <c:v>0.27547799547672963</c:v>
                </c:pt>
                <c:pt idx="1084">
                  <c:v>0.27574804700780886</c:v>
                </c:pt>
                <c:pt idx="1085">
                  <c:v>0.27601821557022049</c:v>
                </c:pt>
                <c:pt idx="1086">
                  <c:v>0.27628850113246045</c:v>
                </c:pt>
                <c:pt idx="1087">
                  <c:v>0.27655890366301705</c:v>
                </c:pt>
                <c:pt idx="1088">
                  <c:v>0.27682942313037201</c:v>
                </c:pt>
                <c:pt idx="1089">
                  <c:v>0.27710005950300015</c:v>
                </c:pt>
                <c:pt idx="1090">
                  <c:v>0.27737081274936942</c:v>
                </c:pt>
                <c:pt idx="1091">
                  <c:v>0.27764168283794111</c:v>
                </c:pt>
                <c:pt idx="1092">
                  <c:v>0.27791266973716888</c:v>
                </c:pt>
                <c:pt idx="1093">
                  <c:v>0.27818377341550032</c:v>
                </c:pt>
                <c:pt idx="1094">
                  <c:v>0.27845499384137534</c:v>
                </c:pt>
                <c:pt idx="1095">
                  <c:v>0.27872633098322763</c:v>
                </c:pt>
                <c:pt idx="1096">
                  <c:v>0.2789977848094834</c:v>
                </c:pt>
                <c:pt idx="1097">
                  <c:v>0.27926935528856217</c:v>
                </c:pt>
                <c:pt idx="1098">
                  <c:v>0.27954104238887656</c:v>
                </c:pt>
                <c:pt idx="1099">
                  <c:v>0.27981284607883244</c:v>
                </c:pt>
                <c:pt idx="1100">
                  <c:v>0.28008476632682827</c:v>
                </c:pt>
                <c:pt idx="1101">
                  <c:v>0.28035680310125605</c:v>
                </c:pt>
                <c:pt idx="1102">
                  <c:v>0.28062895637050028</c:v>
                </c:pt>
                <c:pt idx="1103">
                  <c:v>0.28090122610293944</c:v>
                </c:pt>
                <c:pt idx="1104">
                  <c:v>0.28117361226694398</c:v>
                </c:pt>
                <c:pt idx="1105">
                  <c:v>0.28144611483087811</c:v>
                </c:pt>
                <c:pt idx="1106">
                  <c:v>0.28171873376309914</c:v>
                </c:pt>
                <c:pt idx="1107">
                  <c:v>0.28199146903195693</c:v>
                </c:pt>
                <c:pt idx="1108">
                  <c:v>0.28226432060579471</c:v>
                </c:pt>
                <c:pt idx="1109">
                  <c:v>0.28253728845294895</c:v>
                </c:pt>
                <c:pt idx="1110">
                  <c:v>0.28281037254174873</c:v>
                </c:pt>
                <c:pt idx="1111">
                  <c:v>0.28308357284051661</c:v>
                </c:pt>
                <c:pt idx="1112">
                  <c:v>0.28335688931756781</c:v>
                </c:pt>
                <c:pt idx="1113">
                  <c:v>0.28363032194121096</c:v>
                </c:pt>
                <c:pt idx="1114">
                  <c:v>0.28390387067974771</c:v>
                </c:pt>
                <c:pt idx="1115">
                  <c:v>0.28417753550147218</c:v>
                </c:pt>
                <c:pt idx="1116">
                  <c:v>0.28445131637467225</c:v>
                </c:pt>
                <c:pt idx="1117">
                  <c:v>0.28472521326762867</c:v>
                </c:pt>
                <c:pt idx="1118">
                  <c:v>0.28499922614861484</c:v>
                </c:pt>
                <c:pt idx="1119">
                  <c:v>0.28527335498589801</c:v>
                </c:pt>
                <c:pt idx="1120">
                  <c:v>0.28554759974773741</c:v>
                </c:pt>
                <c:pt idx="1121">
                  <c:v>0.28582196040238639</c:v>
                </c:pt>
                <c:pt idx="1122">
                  <c:v>0.28609643691809056</c:v>
                </c:pt>
                <c:pt idx="1123">
                  <c:v>0.28637102926308883</c:v>
                </c:pt>
                <c:pt idx="1124">
                  <c:v>0.28664573740561361</c:v>
                </c:pt>
                <c:pt idx="1125">
                  <c:v>0.28692056131388949</c:v>
                </c:pt>
                <c:pt idx="1126">
                  <c:v>0.28719550095613483</c:v>
                </c:pt>
                <c:pt idx="1127">
                  <c:v>0.28747055630056084</c:v>
                </c:pt>
                <c:pt idx="1128">
                  <c:v>0.28774572731537135</c:v>
                </c:pt>
                <c:pt idx="1129">
                  <c:v>0.28802101396876412</c:v>
                </c:pt>
                <c:pt idx="1130">
                  <c:v>0.28829641622892938</c:v>
                </c:pt>
                <c:pt idx="1131">
                  <c:v>0.28857193406405041</c:v>
                </c:pt>
                <c:pt idx="1132">
                  <c:v>0.2888475674423035</c:v>
                </c:pt>
                <c:pt idx="1133">
                  <c:v>0.28912331633185834</c:v>
                </c:pt>
                <c:pt idx="1134">
                  <c:v>0.28939918070087761</c:v>
                </c:pt>
                <c:pt idx="1135">
                  <c:v>0.28967516051751668</c:v>
                </c:pt>
                <c:pt idx="1136">
                  <c:v>0.28995125574992447</c:v>
                </c:pt>
                <c:pt idx="1137">
                  <c:v>0.29022746636624247</c:v>
                </c:pt>
                <c:pt idx="1138">
                  <c:v>0.29050379233460616</c:v>
                </c:pt>
                <c:pt idx="1139">
                  <c:v>0.29078023362314254</c:v>
                </c:pt>
                <c:pt idx="1140">
                  <c:v>0.29105679019997338</c:v>
                </c:pt>
                <c:pt idx="1141">
                  <c:v>0.29133346203321214</c:v>
                </c:pt>
                <c:pt idx="1142">
                  <c:v>0.29161024909096644</c:v>
                </c:pt>
                <c:pt idx="1143">
                  <c:v>0.29188715134133614</c:v>
                </c:pt>
                <c:pt idx="1144">
                  <c:v>0.2921641687524148</c:v>
                </c:pt>
                <c:pt idx="1145">
                  <c:v>0.29244130129228862</c:v>
                </c:pt>
                <c:pt idx="1146">
                  <c:v>0.29271854892903715</c:v>
                </c:pt>
                <c:pt idx="1147">
                  <c:v>0.29299591163073319</c:v>
                </c:pt>
                <c:pt idx="1148">
                  <c:v>0.29327338936544189</c:v>
                </c:pt>
                <c:pt idx="1149">
                  <c:v>0.29355098210122238</c:v>
                </c:pt>
                <c:pt idx="1150">
                  <c:v>0.29382868980612648</c:v>
                </c:pt>
                <c:pt idx="1151">
                  <c:v>0.29410651244819924</c:v>
                </c:pt>
                <c:pt idx="1152">
                  <c:v>0.29438444999547858</c:v>
                </c:pt>
                <c:pt idx="1153">
                  <c:v>0.29466250241599568</c:v>
                </c:pt>
                <c:pt idx="1154">
                  <c:v>0.29494066967777505</c:v>
                </c:pt>
                <c:pt idx="1155">
                  <c:v>0.29521895174883367</c:v>
                </c:pt>
                <c:pt idx="1156">
                  <c:v>0.29549734859718246</c:v>
                </c:pt>
                <c:pt idx="1157">
                  <c:v>0.29577586019082508</c:v>
                </c:pt>
                <c:pt idx="1158">
                  <c:v>0.29605448649775817</c:v>
                </c:pt>
                <c:pt idx="1159">
                  <c:v>0.29633322748597168</c:v>
                </c:pt>
                <c:pt idx="1160">
                  <c:v>0.29661208312344883</c:v>
                </c:pt>
                <c:pt idx="1161">
                  <c:v>0.2968910533781654</c:v>
                </c:pt>
                <c:pt idx="1162">
                  <c:v>0.29717013821809107</c:v>
                </c:pt>
                <c:pt idx="1163">
                  <c:v>0.2974493376111883</c:v>
                </c:pt>
                <c:pt idx="1164">
                  <c:v>0.29772865152541289</c:v>
                </c:pt>
                <c:pt idx="1165">
                  <c:v>0.2980080799287132</c:v>
                </c:pt>
                <c:pt idx="1166">
                  <c:v>0.29828762278903143</c:v>
                </c:pt>
                <c:pt idx="1167">
                  <c:v>0.29856728007430278</c:v>
                </c:pt>
                <c:pt idx="1168">
                  <c:v>0.29884705175245535</c:v>
                </c:pt>
                <c:pt idx="1169">
                  <c:v>0.29912693779141092</c:v>
                </c:pt>
                <c:pt idx="1170">
                  <c:v>0.2994069381590837</c:v>
                </c:pt>
                <c:pt idx="1171">
                  <c:v>0.29968705282338187</c:v>
                </c:pt>
                <c:pt idx="1172">
                  <c:v>0.29996728175220627</c:v>
                </c:pt>
                <c:pt idx="1173">
                  <c:v>0.30024762491345108</c:v>
                </c:pt>
                <c:pt idx="1174">
                  <c:v>0.30052808227500377</c:v>
                </c:pt>
                <c:pt idx="1175">
                  <c:v>0.30080865380474481</c:v>
                </c:pt>
                <c:pt idx="1176">
                  <c:v>0.30108933947054844</c:v>
                </c:pt>
                <c:pt idx="1177">
                  <c:v>0.30137013924028128</c:v>
                </c:pt>
                <c:pt idx="1178">
                  <c:v>0.30165105308180368</c:v>
                </c:pt>
                <c:pt idx="1179">
                  <c:v>0.30193208096296897</c:v>
                </c:pt>
                <c:pt idx="1180">
                  <c:v>0.30221322285162394</c:v>
                </c:pt>
                <c:pt idx="1181">
                  <c:v>0.30249447871560881</c:v>
                </c:pt>
                <c:pt idx="1182">
                  <c:v>0.30277584852275613</c:v>
                </c:pt>
                <c:pt idx="1183">
                  <c:v>0.30305733224089271</c:v>
                </c:pt>
                <c:pt idx="1184">
                  <c:v>0.30333892983783822</c:v>
                </c:pt>
                <c:pt idx="1185">
                  <c:v>0.30362064128140537</c:v>
                </c:pt>
                <c:pt idx="1186">
                  <c:v>0.3039024665394004</c:v>
                </c:pt>
                <c:pt idx="1187">
                  <c:v>0.30418440557962273</c:v>
                </c:pt>
                <c:pt idx="1188">
                  <c:v>0.30446645836986502</c:v>
                </c:pt>
                <c:pt idx="1189">
                  <c:v>0.30474862487791343</c:v>
                </c:pt>
                <c:pt idx="1190">
                  <c:v>0.30503090507154712</c:v>
                </c:pt>
                <c:pt idx="1191">
                  <c:v>0.30531329891853853</c:v>
                </c:pt>
                <c:pt idx="1192">
                  <c:v>0.30559580638665351</c:v>
                </c:pt>
                <c:pt idx="1193">
                  <c:v>0.3058784274436514</c:v>
                </c:pt>
                <c:pt idx="1194">
                  <c:v>0.30616116205728455</c:v>
                </c:pt>
                <c:pt idx="1195">
                  <c:v>0.3064440101952986</c:v>
                </c:pt>
                <c:pt idx="1196">
                  <c:v>0.30672697182543268</c:v>
                </c:pt>
                <c:pt idx="1197">
                  <c:v>0.30701004691541922</c:v>
                </c:pt>
                <c:pt idx="1198">
                  <c:v>0.30729323543298398</c:v>
                </c:pt>
                <c:pt idx="1199">
                  <c:v>0.30757653734584595</c:v>
                </c:pt>
                <c:pt idx="1200">
                  <c:v>0.30785995262171767</c:v>
                </c:pt>
                <c:pt idx="1201">
                  <c:v>0.30814348122830471</c:v>
                </c:pt>
                <c:pt idx="1202">
                  <c:v>0.30842712313330656</c:v>
                </c:pt>
                <c:pt idx="1203">
                  <c:v>0.30871087830441518</c:v>
                </c:pt>
                <c:pt idx="1204">
                  <c:v>0.30899474670931687</c:v>
                </c:pt>
                <c:pt idx="1205">
                  <c:v>0.30927872831569042</c:v>
                </c:pt>
                <c:pt idx="1206">
                  <c:v>0.30956282309120892</c:v>
                </c:pt>
                <c:pt idx="1207">
                  <c:v>0.30984703100353811</c:v>
                </c:pt>
                <c:pt idx="1208">
                  <c:v>0.31013135202033731</c:v>
                </c:pt>
                <c:pt idx="1209">
                  <c:v>0.31041578610925918</c:v>
                </c:pt>
                <c:pt idx="1210">
                  <c:v>0.31070033323795038</c:v>
                </c:pt>
                <c:pt idx="1211">
                  <c:v>0.31098499337405022</c:v>
                </c:pt>
                <c:pt idx="1212">
                  <c:v>0.31126976648519183</c:v>
                </c:pt>
                <c:pt idx="1213">
                  <c:v>0.31155465253900161</c:v>
                </c:pt>
                <c:pt idx="1214">
                  <c:v>0.31183965150309939</c:v>
                </c:pt>
                <c:pt idx="1215">
                  <c:v>0.3121247633450987</c:v>
                </c:pt>
                <c:pt idx="1216">
                  <c:v>0.31240998803260639</c:v>
                </c:pt>
                <c:pt idx="1217">
                  <c:v>0.31269532553322227</c:v>
                </c:pt>
                <c:pt idx="1218">
                  <c:v>0.31298077581454042</c:v>
                </c:pt>
                <c:pt idx="1219">
                  <c:v>0.31326633884414817</c:v>
                </c:pt>
                <c:pt idx="1220">
                  <c:v>0.31355201458962578</c:v>
                </c:pt>
                <c:pt idx="1221">
                  <c:v>0.31383780301854758</c:v>
                </c:pt>
                <c:pt idx="1222">
                  <c:v>0.31412370409848123</c:v>
                </c:pt>
                <c:pt idx="1223">
                  <c:v>0.31440971779698795</c:v>
                </c:pt>
                <c:pt idx="1224">
                  <c:v>0.31469584408162238</c:v>
                </c:pt>
                <c:pt idx="1225">
                  <c:v>0.31498208291993263</c:v>
                </c:pt>
                <c:pt idx="1226">
                  <c:v>0.31526843427946033</c:v>
                </c:pt>
                <c:pt idx="1227">
                  <c:v>0.31555489812774073</c:v>
                </c:pt>
                <c:pt idx="1228">
                  <c:v>0.31584147443230265</c:v>
                </c:pt>
                <c:pt idx="1229">
                  <c:v>0.31612816316066844</c:v>
                </c:pt>
                <c:pt idx="1230">
                  <c:v>0.31641496428035382</c:v>
                </c:pt>
                <c:pt idx="1231">
                  <c:v>0.31670187775886843</c:v>
                </c:pt>
                <c:pt idx="1232">
                  <c:v>0.31698890356371501</c:v>
                </c:pt>
                <c:pt idx="1233">
                  <c:v>0.31727604166238998</c:v>
                </c:pt>
                <c:pt idx="1234">
                  <c:v>0.31756329202238398</c:v>
                </c:pt>
                <c:pt idx="1235">
                  <c:v>0.31785065461118039</c:v>
                </c:pt>
                <c:pt idx="1236">
                  <c:v>0.31813812939625669</c:v>
                </c:pt>
                <c:pt idx="1237">
                  <c:v>0.3184257163450836</c:v>
                </c:pt>
                <c:pt idx="1238">
                  <c:v>0.31871341542512616</c:v>
                </c:pt>
                <c:pt idx="1239">
                  <c:v>0.31900122660384206</c:v>
                </c:pt>
                <c:pt idx="1240">
                  <c:v>0.31928914984868312</c:v>
                </c:pt>
                <c:pt idx="1241">
                  <c:v>0.31957718512709504</c:v>
                </c:pt>
                <c:pt idx="1242">
                  <c:v>0.31986533240651693</c:v>
                </c:pt>
                <c:pt idx="1243">
                  <c:v>0.3201535916543814</c:v>
                </c:pt>
                <c:pt idx="1244">
                  <c:v>0.32044196283811482</c:v>
                </c:pt>
                <c:pt idx="1245">
                  <c:v>0.32073044592513733</c:v>
                </c:pt>
                <c:pt idx="1246">
                  <c:v>0.32101904088286265</c:v>
                </c:pt>
                <c:pt idx="1247">
                  <c:v>0.3213077476786983</c:v>
                </c:pt>
                <c:pt idx="1248">
                  <c:v>0.32159656628004546</c:v>
                </c:pt>
                <c:pt idx="1249">
                  <c:v>0.32188549665429883</c:v>
                </c:pt>
                <c:pt idx="1250">
                  <c:v>0.32217453876884722</c:v>
                </c:pt>
                <c:pt idx="1251">
                  <c:v>0.32246369259107238</c:v>
                </c:pt>
                <c:pt idx="1252">
                  <c:v>0.32275295808835069</c:v>
                </c:pt>
                <c:pt idx="1253">
                  <c:v>0.32304233522805192</c:v>
                </c:pt>
                <c:pt idx="1254">
                  <c:v>0.3233318239775394</c:v>
                </c:pt>
                <c:pt idx="1255">
                  <c:v>0.32362142430417051</c:v>
                </c:pt>
                <c:pt idx="1256">
                  <c:v>0.3239111361752961</c:v>
                </c:pt>
                <c:pt idx="1257">
                  <c:v>0.324200959558261</c:v>
                </c:pt>
                <c:pt idx="1258">
                  <c:v>0.32449089442040385</c:v>
                </c:pt>
                <c:pt idx="1259">
                  <c:v>0.32478094072905672</c:v>
                </c:pt>
                <c:pt idx="1260">
                  <c:v>0.32507109845154597</c:v>
                </c:pt>
                <c:pt idx="1261">
                  <c:v>0.32536136755519135</c:v>
                </c:pt>
                <c:pt idx="1262">
                  <c:v>0.32565174800730695</c:v>
                </c:pt>
                <c:pt idx="1263">
                  <c:v>0.32594223977519959</c:v>
                </c:pt>
                <c:pt idx="1264">
                  <c:v>0.32623284282617143</c:v>
                </c:pt>
                <c:pt idx="1265">
                  <c:v>0.32652355712751729</c:v>
                </c:pt>
                <c:pt idx="1266">
                  <c:v>0.32681438264652635</c:v>
                </c:pt>
                <c:pt idx="1267">
                  <c:v>0.32710531935048165</c:v>
                </c:pt>
                <c:pt idx="1268">
                  <c:v>0.32739636720665988</c:v>
                </c:pt>
                <c:pt idx="1269">
                  <c:v>0.32768752618233155</c:v>
                </c:pt>
                <c:pt idx="1270">
                  <c:v>0.32797879624476139</c:v>
                </c:pt>
                <c:pt idx="1271">
                  <c:v>0.32827017736120762</c:v>
                </c:pt>
                <c:pt idx="1272">
                  <c:v>0.32856166949892296</c:v>
                </c:pt>
                <c:pt idx="1273">
                  <c:v>0.32885327262515318</c:v>
                </c:pt>
                <c:pt idx="1274">
                  <c:v>0.32914498670713871</c:v>
                </c:pt>
                <c:pt idx="1275">
                  <c:v>0.32943681171211386</c:v>
                </c:pt>
                <c:pt idx="1276">
                  <c:v>0.32972874760730603</c:v>
                </c:pt>
                <c:pt idx="1277">
                  <c:v>0.33002079435993759</c:v>
                </c:pt>
                <c:pt idx="1278">
                  <c:v>0.33031295193722426</c:v>
                </c:pt>
                <c:pt idx="1279">
                  <c:v>0.33060522030637635</c:v>
                </c:pt>
                <c:pt idx="1280">
                  <c:v>0.33089759943459729</c:v>
                </c:pt>
                <c:pt idx="1281">
                  <c:v>0.33119008928908483</c:v>
                </c:pt>
                <c:pt idx="1282">
                  <c:v>0.33148268983703089</c:v>
                </c:pt>
                <c:pt idx="1283">
                  <c:v>0.33177540104562148</c:v>
                </c:pt>
                <c:pt idx="1284">
                  <c:v>0.33206822288203591</c:v>
                </c:pt>
                <c:pt idx="1285">
                  <c:v>0.33236115531344856</c:v>
                </c:pt>
                <c:pt idx="1286">
                  <c:v>0.33265419830702697</c:v>
                </c:pt>
                <c:pt idx="1287">
                  <c:v>0.33294735182993324</c:v>
                </c:pt>
                <c:pt idx="1288">
                  <c:v>0.3332406158493228</c:v>
                </c:pt>
                <c:pt idx="1289">
                  <c:v>0.33353399033234604</c:v>
                </c:pt>
                <c:pt idx="1290">
                  <c:v>0.33382747524614698</c:v>
                </c:pt>
                <c:pt idx="1291">
                  <c:v>0.33412107055786366</c:v>
                </c:pt>
                <c:pt idx="1292">
                  <c:v>0.33441477623462817</c:v>
                </c:pt>
                <c:pt idx="1293">
                  <c:v>0.33470859224356686</c:v>
                </c:pt>
                <c:pt idx="1294">
                  <c:v>0.33500251855180002</c:v>
                </c:pt>
                <c:pt idx="1295">
                  <c:v>0.33529655512644213</c:v>
                </c:pt>
                <c:pt idx="1296">
                  <c:v>0.33559070193460205</c:v>
                </c:pt>
                <c:pt idx="1297">
                  <c:v>0.33588495894338205</c:v>
                </c:pt>
                <c:pt idx="1298">
                  <c:v>0.33617932611987911</c:v>
                </c:pt>
                <c:pt idx="1299">
                  <c:v>0.33647380343118444</c:v>
                </c:pt>
                <c:pt idx="1300">
                  <c:v>0.33676839084438276</c:v>
                </c:pt>
                <c:pt idx="1301">
                  <c:v>0.33706308832655379</c:v>
                </c:pt>
                <c:pt idx="1302">
                  <c:v>0.33735789584477094</c:v>
                </c:pt>
                <c:pt idx="1303">
                  <c:v>0.33765281336610165</c:v>
                </c:pt>
                <c:pt idx="1304">
                  <c:v>0.3379478408576076</c:v>
                </c:pt>
                <c:pt idx="1305">
                  <c:v>0.33824297828634542</c:v>
                </c:pt>
                <c:pt idx="1306">
                  <c:v>0.33853822561936481</c:v>
                </c:pt>
                <c:pt idx="1307">
                  <c:v>0.33883358282371084</c:v>
                </c:pt>
                <c:pt idx="1308">
                  <c:v>0.33912904986642139</c:v>
                </c:pt>
                <c:pt idx="1309">
                  <c:v>0.33942462671453</c:v>
                </c:pt>
                <c:pt idx="1310">
                  <c:v>0.33972031333506386</c:v>
                </c:pt>
                <c:pt idx="1311">
                  <c:v>0.34001610969504387</c:v>
                </c:pt>
                <c:pt idx="1312">
                  <c:v>0.34031201576148623</c:v>
                </c:pt>
                <c:pt idx="1313">
                  <c:v>0.34060803150140057</c:v>
                </c:pt>
                <c:pt idx="1314">
                  <c:v>0.34090415688179165</c:v>
                </c:pt>
                <c:pt idx="1315">
                  <c:v>0.34120039186965756</c:v>
                </c:pt>
                <c:pt idx="1316">
                  <c:v>0.34149673643199097</c:v>
                </c:pt>
                <c:pt idx="1317">
                  <c:v>0.34179319053577978</c:v>
                </c:pt>
                <c:pt idx="1318">
                  <c:v>0.34208975414800508</c:v>
                </c:pt>
                <c:pt idx="1319">
                  <c:v>0.3423864272356425</c:v>
                </c:pt>
                <c:pt idx="1320">
                  <c:v>0.34268320976566247</c:v>
                </c:pt>
                <c:pt idx="1321">
                  <c:v>0.34298010170502929</c:v>
                </c:pt>
                <c:pt idx="1322">
                  <c:v>0.34327710302070208</c:v>
                </c:pt>
                <c:pt idx="1323">
                  <c:v>0.34357421367963398</c:v>
                </c:pt>
                <c:pt idx="1324">
                  <c:v>0.34387143364877243</c:v>
                </c:pt>
                <c:pt idx="1325">
                  <c:v>0.34416876289505988</c:v>
                </c:pt>
                <c:pt idx="1326">
                  <c:v>0.34446620138543227</c:v>
                </c:pt>
                <c:pt idx="1327">
                  <c:v>0.34476374908682073</c:v>
                </c:pt>
                <c:pt idx="1328">
                  <c:v>0.34506140596615054</c:v>
                </c:pt>
                <c:pt idx="1329">
                  <c:v>0.34535917199034083</c:v>
                </c:pt>
                <c:pt idx="1330">
                  <c:v>0.34565704712630657</c:v>
                </c:pt>
                <c:pt idx="1331">
                  <c:v>0.34595503134095568</c:v>
                </c:pt>
                <c:pt idx="1332">
                  <c:v>0.34625312460119129</c:v>
                </c:pt>
                <c:pt idx="1333">
                  <c:v>0.34655132687391105</c:v>
                </c:pt>
                <c:pt idx="1334">
                  <c:v>0.34684963812600683</c:v>
                </c:pt>
                <c:pt idx="1335">
                  <c:v>0.34714805832436496</c:v>
                </c:pt>
                <c:pt idx="1336">
                  <c:v>0.34744658743586654</c:v>
                </c:pt>
                <c:pt idx="1337">
                  <c:v>0.34774522542738689</c:v>
                </c:pt>
                <c:pt idx="1338">
                  <c:v>0.3480439722657962</c:v>
                </c:pt>
                <c:pt idx="1339">
                  <c:v>0.34834282791795879</c:v>
                </c:pt>
                <c:pt idx="1340">
                  <c:v>0.3486417923507335</c:v>
                </c:pt>
                <c:pt idx="1341">
                  <c:v>0.3489408655309742</c:v>
                </c:pt>
                <c:pt idx="1342">
                  <c:v>0.349240047425529</c:v>
                </c:pt>
                <c:pt idx="1343">
                  <c:v>0.34953933800124043</c:v>
                </c:pt>
                <c:pt idx="1344">
                  <c:v>0.34983873722494585</c:v>
                </c:pt>
                <c:pt idx="1345">
                  <c:v>0.35013824506347707</c:v>
                </c:pt>
                <c:pt idx="1346">
                  <c:v>0.35043786148366068</c:v>
                </c:pt>
                <c:pt idx="1347">
                  <c:v>0.35073758645231723</c:v>
                </c:pt>
                <c:pt idx="1348">
                  <c:v>0.35103741993626308</c:v>
                </c:pt>
                <c:pt idx="1349">
                  <c:v>0.35133736190230813</c:v>
                </c:pt>
                <c:pt idx="1350">
                  <c:v>0.35163741231725743</c:v>
                </c:pt>
                <c:pt idx="1351">
                  <c:v>0.3519375711479103</c:v>
                </c:pt>
                <c:pt idx="1352">
                  <c:v>0.35223783836106098</c:v>
                </c:pt>
                <c:pt idx="1353">
                  <c:v>0.35253821392349877</c:v>
                </c:pt>
                <c:pt idx="1354">
                  <c:v>0.35283869780200688</c:v>
                </c:pt>
                <c:pt idx="1355">
                  <c:v>0.35313928996336347</c:v>
                </c:pt>
                <c:pt idx="1356">
                  <c:v>0.35343999037434198</c:v>
                </c:pt>
                <c:pt idx="1357">
                  <c:v>0.35374079900170946</c:v>
                </c:pt>
                <c:pt idx="1358">
                  <c:v>0.35404171581222843</c:v>
                </c:pt>
                <c:pt idx="1359">
                  <c:v>0.35434274077265598</c:v>
                </c:pt>
                <c:pt idx="1360">
                  <c:v>0.354643873849744</c:v>
                </c:pt>
                <c:pt idx="1361">
                  <c:v>0.35494511501023901</c:v>
                </c:pt>
                <c:pt idx="1362">
                  <c:v>0.35524646422088235</c:v>
                </c:pt>
                <c:pt idx="1363">
                  <c:v>0.35554792144840991</c:v>
                </c:pt>
                <c:pt idx="1364">
                  <c:v>0.35584948665955274</c:v>
                </c:pt>
                <c:pt idx="1365">
                  <c:v>0.35615115982103623</c:v>
                </c:pt>
                <c:pt idx="1366">
                  <c:v>0.35645294089958091</c:v>
                </c:pt>
                <c:pt idx="1367">
                  <c:v>0.35675482986190205</c:v>
                </c:pt>
                <c:pt idx="1368">
                  <c:v>0.35705682667470934</c:v>
                </c:pt>
                <c:pt idx="1369">
                  <c:v>0.3573589313047083</c:v>
                </c:pt>
                <c:pt idx="1370">
                  <c:v>0.35766114371859797</c:v>
                </c:pt>
                <c:pt idx="1371">
                  <c:v>0.35796346388307315</c:v>
                </c:pt>
                <c:pt idx="1372">
                  <c:v>0.35826589176482299</c:v>
                </c:pt>
                <c:pt idx="1373">
                  <c:v>0.35856842733053224</c:v>
                </c:pt>
                <c:pt idx="1374">
                  <c:v>0.35887107054687944</c:v>
                </c:pt>
                <c:pt idx="1375">
                  <c:v>0.35917382138053894</c:v>
                </c:pt>
                <c:pt idx="1376">
                  <c:v>0.35947667979817971</c:v>
                </c:pt>
                <c:pt idx="1377">
                  <c:v>0.35977964576646498</c:v>
                </c:pt>
                <c:pt idx="1378">
                  <c:v>0.3600827192520541</c:v>
                </c:pt>
                <c:pt idx="1379">
                  <c:v>0.36038590022160033</c:v>
                </c:pt>
                <c:pt idx="1380">
                  <c:v>0.36068918864175242</c:v>
                </c:pt>
                <c:pt idx="1381">
                  <c:v>0.3609925844791535</c:v>
                </c:pt>
                <c:pt idx="1382">
                  <c:v>0.36129608770044247</c:v>
                </c:pt>
                <c:pt idx="1383">
                  <c:v>0.36159969827225252</c:v>
                </c:pt>
                <c:pt idx="1384">
                  <c:v>0.36190341616121219</c:v>
                </c:pt>
                <c:pt idx="1385">
                  <c:v>0.3622072413339445</c:v>
                </c:pt>
                <c:pt idx="1386">
                  <c:v>0.36251117375706832</c:v>
                </c:pt>
                <c:pt idx="1387">
                  <c:v>0.36281521339719652</c:v>
                </c:pt>
                <c:pt idx="1388">
                  <c:v>0.36311936022093816</c:v>
                </c:pt>
                <c:pt idx="1389">
                  <c:v>0.36342361419489572</c:v>
                </c:pt>
                <c:pt idx="1390">
                  <c:v>0.36372797528566836</c:v>
                </c:pt>
                <c:pt idx="1391">
                  <c:v>0.36403244345984942</c:v>
                </c:pt>
                <c:pt idx="1392">
                  <c:v>0.36433701868402729</c:v>
                </c:pt>
                <c:pt idx="1393">
                  <c:v>0.36464170092478537</c:v>
                </c:pt>
                <c:pt idx="1394">
                  <c:v>0.36494649014870301</c:v>
                </c:pt>
                <c:pt idx="1395">
                  <c:v>0.36525138632235343</c:v>
                </c:pt>
                <c:pt idx="1396">
                  <c:v>0.36555638941230567</c:v>
                </c:pt>
                <c:pt idx="1397">
                  <c:v>0.36586149938512363</c:v>
                </c:pt>
                <c:pt idx="1398">
                  <c:v>0.36616671620736613</c:v>
                </c:pt>
                <c:pt idx="1399">
                  <c:v>0.36647203984558807</c:v>
                </c:pt>
                <c:pt idx="1400">
                  <c:v>0.36677747026633784</c:v>
                </c:pt>
                <c:pt idx="1401">
                  <c:v>0.36708300743616079</c:v>
                </c:pt>
                <c:pt idx="1402">
                  <c:v>0.36738865132159587</c:v>
                </c:pt>
                <c:pt idx="1403">
                  <c:v>0.36769440188917829</c:v>
                </c:pt>
                <c:pt idx="1404">
                  <c:v>0.36800025910543793</c:v>
                </c:pt>
                <c:pt idx="1405">
                  <c:v>0.36830622293690007</c:v>
                </c:pt>
                <c:pt idx="1406">
                  <c:v>0.36861229335008466</c:v>
                </c:pt>
                <c:pt idx="1407">
                  <c:v>0.36891847031150737</c:v>
                </c:pt>
                <c:pt idx="1408">
                  <c:v>0.36922475378767955</c:v>
                </c:pt>
                <c:pt idx="1409">
                  <c:v>0.36953114374510626</c:v>
                </c:pt>
                <c:pt idx="1410">
                  <c:v>0.36983764015028919</c:v>
                </c:pt>
                <c:pt idx="1411">
                  <c:v>0.3701442429697252</c:v>
                </c:pt>
                <c:pt idx="1412">
                  <c:v>0.37045095216990548</c:v>
                </c:pt>
                <c:pt idx="1413">
                  <c:v>0.37075776771731722</c:v>
                </c:pt>
                <c:pt idx="1414">
                  <c:v>0.37106468957844257</c:v>
                </c:pt>
                <c:pt idx="1415">
                  <c:v>0.37137171771975935</c:v>
                </c:pt>
                <c:pt idx="1416">
                  <c:v>0.3716788521077401</c:v>
                </c:pt>
                <c:pt idx="1417">
                  <c:v>0.37198609270885324</c:v>
                </c:pt>
                <c:pt idx="1418">
                  <c:v>0.37229343948956189</c:v>
                </c:pt>
                <c:pt idx="1419">
                  <c:v>0.37260089241632549</c:v>
                </c:pt>
                <c:pt idx="1420">
                  <c:v>0.37290845145559759</c:v>
                </c:pt>
                <c:pt idx="1421">
                  <c:v>0.37321611657382792</c:v>
                </c:pt>
                <c:pt idx="1422">
                  <c:v>0.37352388773746131</c:v>
                </c:pt>
                <c:pt idx="1423">
                  <c:v>0.37383176491293796</c:v>
                </c:pt>
                <c:pt idx="1424">
                  <c:v>0.37413974806669331</c:v>
                </c:pt>
                <c:pt idx="1425">
                  <c:v>0.37444783716515878</c:v>
                </c:pt>
                <c:pt idx="1426">
                  <c:v>0.37475603217476028</c:v>
                </c:pt>
                <c:pt idx="1427">
                  <c:v>0.37506433306191966</c:v>
                </c:pt>
                <c:pt idx="1428">
                  <c:v>0.37537273979305458</c:v>
                </c:pt>
                <c:pt idx="1429">
                  <c:v>0.37568125233457694</c:v>
                </c:pt>
                <c:pt idx="1430">
                  <c:v>0.3759898706528953</c:v>
                </c:pt>
                <c:pt idx="1431">
                  <c:v>0.3762985947144129</c:v>
                </c:pt>
                <c:pt idx="1432">
                  <c:v>0.37660742448552903</c:v>
                </c:pt>
                <c:pt idx="1433">
                  <c:v>0.37691635993263811</c:v>
                </c:pt>
                <c:pt idx="1434">
                  <c:v>0.37722540102212965</c:v>
                </c:pt>
                <c:pt idx="1435">
                  <c:v>0.37753454772038958</c:v>
                </c:pt>
                <c:pt idx="1436">
                  <c:v>0.37784379999379841</c:v>
                </c:pt>
                <c:pt idx="1437">
                  <c:v>0.37815315780873265</c:v>
                </c:pt>
                <c:pt idx="1438">
                  <c:v>0.37846262113156431</c:v>
                </c:pt>
                <c:pt idx="1439">
                  <c:v>0.37877218992866074</c:v>
                </c:pt>
                <c:pt idx="1440">
                  <c:v>0.37908186416638529</c:v>
                </c:pt>
                <c:pt idx="1441">
                  <c:v>0.37939164381109619</c:v>
                </c:pt>
                <c:pt idx="1442">
                  <c:v>0.37970152882914743</c:v>
                </c:pt>
                <c:pt idx="1443">
                  <c:v>0.38001151918688908</c:v>
                </c:pt>
                <c:pt idx="1444">
                  <c:v>0.38032161485066612</c:v>
                </c:pt>
                <c:pt idx="1445">
                  <c:v>0.38063181578681965</c:v>
                </c:pt>
                <c:pt idx="1446">
                  <c:v>0.3809421219616857</c:v>
                </c:pt>
                <c:pt idx="1447">
                  <c:v>0.38125253334159664</c:v>
                </c:pt>
                <c:pt idx="1448">
                  <c:v>0.3815630498928802</c:v>
                </c:pt>
                <c:pt idx="1449">
                  <c:v>0.38187367158185959</c:v>
                </c:pt>
                <c:pt idx="1450">
                  <c:v>0.38218439837485368</c:v>
                </c:pt>
                <c:pt idx="1451">
                  <c:v>0.38249523023817739</c:v>
                </c:pt>
                <c:pt idx="1452">
                  <c:v>0.38280616713814081</c:v>
                </c:pt>
                <c:pt idx="1453">
                  <c:v>0.38311720904104957</c:v>
                </c:pt>
                <c:pt idx="1454">
                  <c:v>0.38342835591320573</c:v>
                </c:pt>
                <c:pt idx="1455">
                  <c:v>0.38373960772090626</c:v>
                </c:pt>
                <c:pt idx="1456">
                  <c:v>0.38405096443044445</c:v>
                </c:pt>
                <c:pt idx="1457">
                  <c:v>0.38436242600810905</c:v>
                </c:pt>
                <c:pt idx="1458">
                  <c:v>0.38467399242018424</c:v>
                </c:pt>
                <c:pt idx="1459">
                  <c:v>0.3849856636329505</c:v>
                </c:pt>
                <c:pt idx="1460">
                  <c:v>0.38529743961268315</c:v>
                </c:pt>
                <c:pt idx="1461">
                  <c:v>0.38560932032565454</c:v>
                </c:pt>
                <c:pt idx="1462">
                  <c:v>0.38592130573813205</c:v>
                </c:pt>
                <c:pt idx="1463">
                  <c:v>0.38623339581637833</c:v>
                </c:pt>
                <c:pt idx="1464">
                  <c:v>0.38654559052665277</c:v>
                </c:pt>
                <c:pt idx="1465">
                  <c:v>0.38685788983521024</c:v>
                </c:pt>
                <c:pt idx="1466">
                  <c:v>0.38717029370830097</c:v>
                </c:pt>
                <c:pt idx="1467">
                  <c:v>0.38748280211217173</c:v>
                </c:pt>
                <c:pt idx="1468">
                  <c:v>0.38779541501306464</c:v>
                </c:pt>
                <c:pt idx="1469">
                  <c:v>0.38810813237721753</c:v>
                </c:pt>
                <c:pt idx="1470">
                  <c:v>0.38842095417086431</c:v>
                </c:pt>
                <c:pt idx="1471">
                  <c:v>0.38873388036023471</c:v>
                </c:pt>
                <c:pt idx="1472">
                  <c:v>0.38904691091155486</c:v>
                </c:pt>
                <c:pt idx="1473">
                  <c:v>0.38936004579104572</c:v>
                </c:pt>
                <c:pt idx="1474">
                  <c:v>0.38967328496492454</c:v>
                </c:pt>
                <c:pt idx="1475">
                  <c:v>0.38998662839940518</c:v>
                </c:pt>
                <c:pt idx="1476">
                  <c:v>0.390300076060696</c:v>
                </c:pt>
                <c:pt idx="1477">
                  <c:v>0.39061362791500281</c:v>
                </c:pt>
                <c:pt idx="1478">
                  <c:v>0.3909272839285261</c:v>
                </c:pt>
                <c:pt idx="1479">
                  <c:v>0.39124104406746324</c:v>
                </c:pt>
                <c:pt idx="1480">
                  <c:v>0.39155490829800654</c:v>
                </c:pt>
                <c:pt idx="1481">
                  <c:v>0.39186887658634534</c:v>
                </c:pt>
                <c:pt idx="1482">
                  <c:v>0.39218294889866406</c:v>
                </c:pt>
                <c:pt idx="1483">
                  <c:v>0.39249712520114372</c:v>
                </c:pt>
                <c:pt idx="1484">
                  <c:v>0.39281140545996096</c:v>
                </c:pt>
                <c:pt idx="1485">
                  <c:v>0.39312578964128836</c:v>
                </c:pt>
                <c:pt idx="1486">
                  <c:v>0.39344027771129508</c:v>
                </c:pt>
                <c:pt idx="1487">
                  <c:v>0.39375486963614553</c:v>
                </c:pt>
                <c:pt idx="1488">
                  <c:v>0.39406956538200055</c:v>
                </c:pt>
                <c:pt idx="1489">
                  <c:v>0.3943843649150171</c:v>
                </c:pt>
                <c:pt idx="1490">
                  <c:v>0.39469926820134771</c:v>
                </c:pt>
                <c:pt idx="1491">
                  <c:v>0.39501427520714155</c:v>
                </c:pt>
                <c:pt idx="1492">
                  <c:v>0.39532938589854355</c:v>
                </c:pt>
                <c:pt idx="1493">
                  <c:v>0.3956446002416949</c:v>
                </c:pt>
                <c:pt idx="1494">
                  <c:v>0.39595991820273246</c:v>
                </c:pt>
                <c:pt idx="1495">
                  <c:v>0.39627533974778978</c:v>
                </c:pt>
                <c:pt idx="1496">
                  <c:v>0.39659086484299588</c:v>
                </c:pt>
                <c:pt idx="1497">
                  <c:v>0.39690649345447615</c:v>
                </c:pt>
                <c:pt idx="1498">
                  <c:v>0.39722222554835263</c:v>
                </c:pt>
                <c:pt idx="1499">
                  <c:v>0.39753806109074247</c:v>
                </c:pt>
                <c:pt idx="1500">
                  <c:v>0.39785400004776017</c:v>
                </c:pt>
                <c:pt idx="1501">
                  <c:v>0.39817004238551462</c:v>
                </c:pt>
                <c:pt idx="1502">
                  <c:v>0.39848618807011343</c:v>
                </c:pt>
                <c:pt idx="1503">
                  <c:v>0.39880243706765811</c:v>
                </c:pt>
                <c:pt idx="1504">
                  <c:v>0.3991187893442471</c:v>
                </c:pt>
                <c:pt idx="1505">
                  <c:v>0.3994352448659752</c:v>
                </c:pt>
                <c:pt idx="1506">
                  <c:v>0.39975180359893364</c:v>
                </c:pt>
                <c:pt idx="1507">
                  <c:v>0.40006846550920944</c:v>
                </c:pt>
                <c:pt idx="1508">
                  <c:v>0.4003852305628855</c:v>
                </c:pt>
                <c:pt idx="1509">
                  <c:v>0.40070209872604212</c:v>
                </c:pt>
                <c:pt idx="1510">
                  <c:v>0.40101906996475445</c:v>
                </c:pt>
                <c:pt idx="1511">
                  <c:v>0.40133614424509517</c:v>
                </c:pt>
                <c:pt idx="1512">
                  <c:v>0.40165332153313238</c:v>
                </c:pt>
                <c:pt idx="1513">
                  <c:v>0.40197060179493077</c:v>
                </c:pt>
                <c:pt idx="1514">
                  <c:v>0.40228798499655133</c:v>
                </c:pt>
                <c:pt idx="1515">
                  <c:v>0.40260547110405093</c:v>
                </c:pt>
                <c:pt idx="1516">
                  <c:v>0.40292306008348328</c:v>
                </c:pt>
                <c:pt idx="1517">
                  <c:v>0.40324075190089842</c:v>
                </c:pt>
                <c:pt idx="1518">
                  <c:v>0.40355854652234208</c:v>
                </c:pt>
                <c:pt idx="1519">
                  <c:v>0.40387644391385696</c:v>
                </c:pt>
                <c:pt idx="1520">
                  <c:v>0.4041944440414818</c:v>
                </c:pt>
                <c:pt idx="1521">
                  <c:v>0.40451254687125221</c:v>
                </c:pt>
                <c:pt idx="1522">
                  <c:v>0.40483075236919891</c:v>
                </c:pt>
                <c:pt idx="1523">
                  <c:v>0.40514906050135058</c:v>
                </c:pt>
                <c:pt idx="1524">
                  <c:v>0.40546747123373117</c:v>
                </c:pt>
                <c:pt idx="1525">
                  <c:v>0.40578598453236109</c:v>
                </c:pt>
                <c:pt idx="1526">
                  <c:v>0.40610460036325807</c:v>
                </c:pt>
                <c:pt idx="1527">
                  <c:v>0.40642331869243525</c:v>
                </c:pt>
                <c:pt idx="1528">
                  <c:v>0.4067421394859026</c:v>
                </c:pt>
                <c:pt idx="1529">
                  <c:v>0.40706106270966647</c:v>
                </c:pt>
                <c:pt idx="1530">
                  <c:v>0.40738008832972966</c:v>
                </c:pt>
                <c:pt idx="1531">
                  <c:v>0.40769921631209133</c:v>
                </c:pt>
                <c:pt idx="1532">
                  <c:v>0.40801844662274728</c:v>
                </c:pt>
                <c:pt idx="1533">
                  <c:v>0.40833777922768982</c:v>
                </c:pt>
                <c:pt idx="1534">
                  <c:v>0.40865721409290751</c:v>
                </c:pt>
                <c:pt idx="1535">
                  <c:v>0.40897675118438565</c:v>
                </c:pt>
                <c:pt idx="1536">
                  <c:v>0.40929639046810545</c:v>
                </c:pt>
                <c:pt idx="1537">
                  <c:v>0.40961613191004553</c:v>
                </c:pt>
                <c:pt idx="1538">
                  <c:v>0.40993597547618049</c:v>
                </c:pt>
                <c:pt idx="1539">
                  <c:v>0.41025592113248166</c:v>
                </c:pt>
                <c:pt idx="1540">
                  <c:v>0.41057596884491648</c:v>
                </c:pt>
                <c:pt idx="1541">
                  <c:v>0.41089611857944952</c:v>
                </c:pt>
                <c:pt idx="1542">
                  <c:v>0.41121637030204167</c:v>
                </c:pt>
                <c:pt idx="1543">
                  <c:v>0.41153672397865004</c:v>
                </c:pt>
                <c:pt idx="1544">
                  <c:v>0.4118571795752291</c:v>
                </c:pt>
                <c:pt idx="1545">
                  <c:v>0.41217773705772925</c:v>
                </c:pt>
                <c:pt idx="1546">
                  <c:v>0.41249839639209779</c:v>
                </c:pt>
                <c:pt idx="1547">
                  <c:v>0.41281915754427861</c:v>
                </c:pt>
                <c:pt idx="1548">
                  <c:v>0.41314002048021203</c:v>
                </c:pt>
                <c:pt idx="1549">
                  <c:v>0.41346098516583524</c:v>
                </c:pt>
                <c:pt idx="1550">
                  <c:v>0.41378205156708159</c:v>
                </c:pt>
                <c:pt idx="1551">
                  <c:v>0.414103219649882</c:v>
                </c:pt>
                <c:pt idx="1552">
                  <c:v>0.41442448938016319</c:v>
                </c:pt>
                <c:pt idx="1553">
                  <c:v>0.41474586072384884</c:v>
                </c:pt>
                <c:pt idx="1554">
                  <c:v>0.41506733364685949</c:v>
                </c:pt>
                <c:pt idx="1555">
                  <c:v>0.41538890811511192</c:v>
                </c:pt>
                <c:pt idx="1556">
                  <c:v>0.41571058409452027</c:v>
                </c:pt>
                <c:pt idx="1557">
                  <c:v>0.41603236155099482</c:v>
                </c:pt>
                <c:pt idx="1558">
                  <c:v>0.4163542404504425</c:v>
                </c:pt>
                <c:pt idx="1559">
                  <c:v>0.41667622075876748</c:v>
                </c:pt>
                <c:pt idx="1560">
                  <c:v>0.41699830244187069</c:v>
                </c:pt>
                <c:pt idx="1561">
                  <c:v>0.41732048546564909</c:v>
                </c:pt>
                <c:pt idx="1562">
                  <c:v>0.41764276979599685</c:v>
                </c:pt>
                <c:pt idx="1563">
                  <c:v>0.41796515539880524</c:v>
                </c:pt>
                <c:pt idx="1564">
                  <c:v>0.41828764223996151</c:v>
                </c:pt>
                <c:pt idx="1565">
                  <c:v>0.41861023028535044</c:v>
                </c:pt>
                <c:pt idx="1566">
                  <c:v>0.41893291950085326</c:v>
                </c:pt>
                <c:pt idx="1567">
                  <c:v>0.41925570985234778</c:v>
                </c:pt>
                <c:pt idx="1568">
                  <c:v>0.41957860130570951</c:v>
                </c:pt>
                <c:pt idx="1569">
                  <c:v>0.41990159382680942</c:v>
                </c:pt>
                <c:pt idx="1570">
                  <c:v>0.42022468738151647</c:v>
                </c:pt>
                <c:pt idx="1571">
                  <c:v>0.42054788193569625</c:v>
                </c:pt>
                <c:pt idx="1572">
                  <c:v>0.42087117745521052</c:v>
                </c:pt>
                <c:pt idx="1573">
                  <c:v>0.42119457390591886</c:v>
                </c:pt>
                <c:pt idx="1574">
                  <c:v>0.42151807125367685</c:v>
                </c:pt>
                <c:pt idx="1575">
                  <c:v>0.4218416694643376</c:v>
                </c:pt>
                <c:pt idx="1576">
                  <c:v>0.4221653685037508</c:v>
                </c:pt>
                <c:pt idx="1577">
                  <c:v>0.42248916833776323</c:v>
                </c:pt>
                <c:pt idx="1578">
                  <c:v>0.42281306893221848</c:v>
                </c:pt>
                <c:pt idx="1579">
                  <c:v>0.42313707025295683</c:v>
                </c:pt>
                <c:pt idx="1580">
                  <c:v>0.42346117226581553</c:v>
                </c:pt>
                <c:pt idx="1581">
                  <c:v>0.42378537493662966</c:v>
                </c:pt>
                <c:pt idx="1582">
                  <c:v>0.42410967823122997</c:v>
                </c:pt>
                <c:pt idx="1583">
                  <c:v>0.42443408211544481</c:v>
                </c:pt>
                <c:pt idx="1584">
                  <c:v>0.42475858655509963</c:v>
                </c:pt>
                <c:pt idx="1585">
                  <c:v>0.42508319151601631</c:v>
                </c:pt>
                <c:pt idx="1586">
                  <c:v>0.42540789696401465</c:v>
                </c:pt>
                <c:pt idx="1587">
                  <c:v>0.42573270286491005</c:v>
                </c:pt>
                <c:pt idx="1588">
                  <c:v>0.42605760918451657</c:v>
                </c:pt>
                <c:pt idx="1589">
                  <c:v>0.42638261588864396</c:v>
                </c:pt>
                <c:pt idx="1590">
                  <c:v>0.42670772294309972</c:v>
                </c:pt>
                <c:pt idx="1591">
                  <c:v>0.42703293031368772</c:v>
                </c:pt>
                <c:pt idx="1592">
                  <c:v>0.42735823796620948</c:v>
                </c:pt>
                <c:pt idx="1593">
                  <c:v>0.42768364586646407</c:v>
                </c:pt>
                <c:pt idx="1594">
                  <c:v>0.42800915398024636</c:v>
                </c:pt>
                <c:pt idx="1595">
                  <c:v>0.42833476227334827</c:v>
                </c:pt>
                <c:pt idx="1596">
                  <c:v>0.4286604707115611</c:v>
                </c:pt>
                <c:pt idx="1597">
                  <c:v>0.42898627926066996</c:v>
                </c:pt>
                <c:pt idx="1598">
                  <c:v>0.42931218788645942</c:v>
                </c:pt>
                <c:pt idx="1599">
                  <c:v>0.42963819655471025</c:v>
                </c:pt>
                <c:pt idx="1600">
                  <c:v>0.42996430523120094</c:v>
                </c:pt>
                <c:pt idx="1601">
                  <c:v>0.43029051388170619</c:v>
                </c:pt>
                <c:pt idx="1602">
                  <c:v>0.43061682247199823</c:v>
                </c:pt>
                <c:pt idx="1603">
                  <c:v>0.43094323096784692</c:v>
                </c:pt>
                <c:pt idx="1604">
                  <c:v>0.43126973933501911</c:v>
                </c:pt>
                <c:pt idx="1605">
                  <c:v>0.43159634753927811</c:v>
                </c:pt>
                <c:pt idx="1606">
                  <c:v>0.4319230555463851</c:v>
                </c:pt>
                <c:pt idx="1607">
                  <c:v>0.43224986332209836</c:v>
                </c:pt>
                <c:pt idx="1608">
                  <c:v>0.43257677083217289</c:v>
                </c:pt>
                <c:pt idx="1609">
                  <c:v>0.43290377804236208</c:v>
                </c:pt>
                <c:pt idx="1610">
                  <c:v>0.43323088491841483</c:v>
                </c:pt>
                <c:pt idx="1611">
                  <c:v>0.43355809142607882</c:v>
                </c:pt>
                <c:pt idx="1612">
                  <c:v>0.43388539753109812</c:v>
                </c:pt>
                <c:pt idx="1613">
                  <c:v>0.43421280319921457</c:v>
                </c:pt>
                <c:pt idx="1614">
                  <c:v>0.43454030839616653</c:v>
                </c:pt>
                <c:pt idx="1615">
                  <c:v>0.43486791308769007</c:v>
                </c:pt>
                <c:pt idx="1616">
                  <c:v>0.43519561723951866</c:v>
                </c:pt>
                <c:pt idx="1617">
                  <c:v>0.43552342081738277</c:v>
                </c:pt>
                <c:pt idx="1618">
                  <c:v>0.43585132378701069</c:v>
                </c:pt>
                <c:pt idx="1619">
                  <c:v>0.43617932611412735</c:v>
                </c:pt>
                <c:pt idx="1620">
                  <c:v>0.436507427764455</c:v>
                </c:pt>
                <c:pt idx="1621">
                  <c:v>0.4368356287037139</c:v>
                </c:pt>
                <c:pt idx="1622">
                  <c:v>0.43716392889762101</c:v>
                </c:pt>
                <c:pt idx="1623">
                  <c:v>0.43749232831189083</c:v>
                </c:pt>
                <c:pt idx="1624">
                  <c:v>0.43782082691223562</c:v>
                </c:pt>
                <c:pt idx="1625">
                  <c:v>0.4381494246643638</c:v>
                </c:pt>
                <c:pt idx="1626">
                  <c:v>0.4384781215339828</c:v>
                </c:pt>
                <c:pt idx="1627">
                  <c:v>0.43880691748679596</c:v>
                </c:pt>
                <c:pt idx="1628">
                  <c:v>0.43913581248850514</c:v>
                </c:pt>
                <c:pt idx="1629">
                  <c:v>0.43946480650480879</c:v>
                </c:pt>
                <c:pt idx="1630">
                  <c:v>0.43979389950140307</c:v>
                </c:pt>
                <c:pt idx="1631">
                  <c:v>0.4401230914439816</c:v>
                </c:pt>
                <c:pt idx="1632">
                  <c:v>0.44045238229823536</c:v>
                </c:pt>
                <c:pt idx="1633">
                  <c:v>0.44078177202985303</c:v>
                </c:pt>
                <c:pt idx="1634">
                  <c:v>0.44111126060451994</c:v>
                </c:pt>
                <c:pt idx="1635">
                  <c:v>0.44144084798791977</c:v>
                </c:pt>
                <c:pt idx="1636">
                  <c:v>0.44177053414573364</c:v>
                </c:pt>
                <c:pt idx="1637">
                  <c:v>0.44210031904363944</c:v>
                </c:pt>
                <c:pt idx="1638">
                  <c:v>0.44243020264731264</c:v>
                </c:pt>
                <c:pt idx="1639">
                  <c:v>0.44276018492242719</c:v>
                </c:pt>
                <c:pt idx="1640">
                  <c:v>0.44309026583465333</c:v>
                </c:pt>
                <c:pt idx="1641">
                  <c:v>0.44342044534965958</c:v>
                </c:pt>
                <c:pt idx="1642">
                  <c:v>0.44375072343311134</c:v>
                </c:pt>
                <c:pt idx="1643">
                  <c:v>0.4440811000506722</c:v>
                </c:pt>
                <c:pt idx="1644">
                  <c:v>0.44441157516800289</c:v>
                </c:pt>
                <c:pt idx="1645">
                  <c:v>0.4447421487507619</c:v>
                </c:pt>
                <c:pt idx="1646">
                  <c:v>0.44507282076460503</c:v>
                </c:pt>
                <c:pt idx="1647">
                  <c:v>0.44540359117518585</c:v>
                </c:pt>
                <c:pt idx="1648">
                  <c:v>0.44573445994815519</c:v>
                </c:pt>
                <c:pt idx="1649">
                  <c:v>0.44606542704916224</c:v>
                </c:pt>
                <c:pt idx="1650">
                  <c:v>0.44639649244385277</c:v>
                </c:pt>
                <c:pt idx="1651">
                  <c:v>0.44672765609787074</c:v>
                </c:pt>
                <c:pt idx="1652">
                  <c:v>0.44705891797685787</c:v>
                </c:pt>
                <c:pt idx="1653">
                  <c:v>0.44739027804645276</c:v>
                </c:pt>
                <c:pt idx="1654">
                  <c:v>0.44772173627229289</c:v>
                </c:pt>
                <c:pt idx="1655">
                  <c:v>0.44805329262001198</c:v>
                </c:pt>
                <c:pt idx="1656">
                  <c:v>0.44838494705524212</c:v>
                </c:pt>
                <c:pt idx="1657">
                  <c:v>0.44871669954361298</c:v>
                </c:pt>
                <c:pt idx="1658">
                  <c:v>0.44904855005075195</c:v>
                </c:pt>
                <c:pt idx="1659">
                  <c:v>0.44938049854228401</c:v>
                </c:pt>
                <c:pt idx="1660">
                  <c:v>0.44971254498383195</c:v>
                </c:pt>
                <c:pt idx="1661">
                  <c:v>0.45004468934101616</c:v>
                </c:pt>
                <c:pt idx="1662">
                  <c:v>0.45037693157945474</c:v>
                </c:pt>
                <c:pt idx="1663">
                  <c:v>0.45070927166476299</c:v>
                </c:pt>
                <c:pt idx="1664">
                  <c:v>0.4510417095625549</c:v>
                </c:pt>
                <c:pt idx="1665">
                  <c:v>0.45137424523844188</c:v>
                </c:pt>
                <c:pt idx="1666">
                  <c:v>0.4517068786580325</c:v>
                </c:pt>
                <c:pt idx="1667">
                  <c:v>0.45203960978693386</c:v>
                </c:pt>
                <c:pt idx="1668">
                  <c:v>0.45237243859074994</c:v>
                </c:pt>
                <c:pt idx="1669">
                  <c:v>0.45270536503508363</c:v>
                </c:pt>
                <c:pt idx="1670">
                  <c:v>0.45303838908553445</c:v>
                </c:pt>
                <c:pt idx="1671">
                  <c:v>0.45337151070770076</c:v>
                </c:pt>
                <c:pt idx="1672">
                  <c:v>0.45370472986717769</c:v>
                </c:pt>
                <c:pt idx="1673">
                  <c:v>0.45403804652955865</c:v>
                </c:pt>
                <c:pt idx="1674">
                  <c:v>0.45437146066043549</c:v>
                </c:pt>
                <c:pt idx="1675">
                  <c:v>0.45470497222539658</c:v>
                </c:pt>
                <c:pt idx="1676">
                  <c:v>0.45503858119002921</c:v>
                </c:pt>
                <c:pt idx="1677">
                  <c:v>0.45537228751991793</c:v>
                </c:pt>
                <c:pt idx="1678">
                  <c:v>0.45570609118064537</c:v>
                </c:pt>
                <c:pt idx="1679">
                  <c:v>0.45603999213779206</c:v>
                </c:pt>
                <c:pt idx="1680">
                  <c:v>0.45637399035693599</c:v>
                </c:pt>
                <c:pt idx="1681">
                  <c:v>0.45670808580365391</c:v>
                </c:pt>
                <c:pt idx="1682">
                  <c:v>0.4570422784435193</c:v>
                </c:pt>
                <c:pt idx="1683">
                  <c:v>0.45737656824210465</c:v>
                </c:pt>
                <c:pt idx="1684">
                  <c:v>0.45771095516497945</c:v>
                </c:pt>
                <c:pt idx="1685">
                  <c:v>0.4580454391777114</c:v>
                </c:pt>
                <c:pt idx="1686">
                  <c:v>0.45838002024586677</c:v>
                </c:pt>
                <c:pt idx="1687">
                  <c:v>0.45871469833500872</c:v>
                </c:pt>
                <c:pt idx="1688">
                  <c:v>0.45904947341069896</c:v>
                </c:pt>
                <c:pt idx="1689">
                  <c:v>0.45938434543849693</c:v>
                </c:pt>
                <c:pt idx="1690">
                  <c:v>0.45971931438396041</c:v>
                </c:pt>
                <c:pt idx="1691">
                  <c:v>0.4600543802126445</c:v>
                </c:pt>
                <c:pt idx="1692">
                  <c:v>0.46038954289010281</c:v>
                </c:pt>
                <c:pt idx="1693">
                  <c:v>0.46072480238188657</c:v>
                </c:pt>
                <c:pt idx="1694">
                  <c:v>0.46106015865354566</c:v>
                </c:pt>
                <c:pt idx="1695">
                  <c:v>0.46139561167062665</c:v>
                </c:pt>
                <c:pt idx="1696">
                  <c:v>0.4617311613986757</c:v>
                </c:pt>
                <c:pt idx="1697">
                  <c:v>0.46206680780323611</c:v>
                </c:pt>
                <c:pt idx="1698">
                  <c:v>0.46240255084984927</c:v>
                </c:pt>
                <c:pt idx="1699">
                  <c:v>0.4627383905040543</c:v>
                </c:pt>
                <c:pt idx="1700">
                  <c:v>0.46307432673138943</c:v>
                </c:pt>
                <c:pt idx="1701">
                  <c:v>0.4634103594973899</c:v>
                </c:pt>
                <c:pt idx="1702">
                  <c:v>0.46374648876758928</c:v>
                </c:pt>
                <c:pt idx="1703">
                  <c:v>0.46408271450751976</c:v>
                </c:pt>
                <c:pt idx="1704">
                  <c:v>0.46441903668271084</c:v>
                </c:pt>
                <c:pt idx="1705">
                  <c:v>0.46475545525869055</c:v>
                </c:pt>
                <c:pt idx="1706">
                  <c:v>0.46509197020098503</c:v>
                </c:pt>
                <c:pt idx="1707">
                  <c:v>0.46542858147511795</c:v>
                </c:pt>
                <c:pt idx="1708">
                  <c:v>0.46576528904661235</c:v>
                </c:pt>
                <c:pt idx="1709">
                  <c:v>0.46610209288098803</c:v>
                </c:pt>
                <c:pt idx="1710">
                  <c:v>0.46643899294376379</c:v>
                </c:pt>
                <c:pt idx="1711">
                  <c:v>0.4667759892004561</c:v>
                </c:pt>
                <c:pt idx="1712">
                  <c:v>0.46711308161657999</c:v>
                </c:pt>
                <c:pt idx="1713">
                  <c:v>0.46745027015764817</c:v>
                </c:pt>
                <c:pt idx="1714">
                  <c:v>0.46778755478917206</c:v>
                </c:pt>
                <c:pt idx="1715">
                  <c:v>0.46812493547666084</c:v>
                </c:pt>
                <c:pt idx="1716">
                  <c:v>0.46846241218562229</c:v>
                </c:pt>
                <c:pt idx="1717">
                  <c:v>0.46879998488156199</c:v>
                </c:pt>
                <c:pt idx="1718">
                  <c:v>0.46913765352998399</c:v>
                </c:pt>
                <c:pt idx="1719">
                  <c:v>0.46947541809639026</c:v>
                </c:pt>
                <c:pt idx="1720">
                  <c:v>0.46981327854628119</c:v>
                </c:pt>
                <c:pt idx="1721">
                  <c:v>0.47015123484515559</c:v>
                </c:pt>
                <c:pt idx="1722">
                  <c:v>0.47048928695851022</c:v>
                </c:pt>
                <c:pt idx="1723">
                  <c:v>0.4708274348518402</c:v>
                </c:pt>
                <c:pt idx="1724">
                  <c:v>0.47116567849063901</c:v>
                </c:pt>
                <c:pt idx="1725">
                  <c:v>0.4715040178403978</c:v>
                </c:pt>
                <c:pt idx="1726">
                  <c:v>0.47184245286660725</c:v>
                </c:pt>
                <c:pt idx="1727">
                  <c:v>0.47218098353475518</c:v>
                </c:pt>
                <c:pt idx="1728">
                  <c:v>0.4725196098103282</c:v>
                </c:pt>
                <c:pt idx="1729">
                  <c:v>0.47285833165881092</c:v>
                </c:pt>
                <c:pt idx="1730">
                  <c:v>0.4731971490456866</c:v>
                </c:pt>
                <c:pt idx="1731">
                  <c:v>0.4735360619364366</c:v>
                </c:pt>
                <c:pt idx="1732">
                  <c:v>0.47387507029654108</c:v>
                </c:pt>
                <c:pt idx="1733">
                  <c:v>0.47421417409147759</c:v>
                </c:pt>
                <c:pt idx="1734">
                  <c:v>0.47455337328672292</c:v>
                </c:pt>
                <c:pt idx="1735">
                  <c:v>0.47489266784775203</c:v>
                </c:pt>
                <c:pt idx="1736">
                  <c:v>0.47523205774003768</c:v>
                </c:pt>
                <c:pt idx="1737">
                  <c:v>0.47557154292905185</c:v>
                </c:pt>
                <c:pt idx="1738">
                  <c:v>0.4759111233802642</c:v>
                </c:pt>
                <c:pt idx="1739">
                  <c:v>0.47625079905914353</c:v>
                </c:pt>
                <c:pt idx="1740">
                  <c:v>0.47659056993115589</c:v>
                </c:pt>
                <c:pt idx="1741">
                  <c:v>0.47693043596176682</c:v>
                </c:pt>
                <c:pt idx="1742">
                  <c:v>0.47727039711644009</c:v>
                </c:pt>
                <c:pt idx="1743">
                  <c:v>0.47761045336063712</c:v>
                </c:pt>
                <c:pt idx="1744">
                  <c:v>0.47795060465981892</c:v>
                </c:pt>
                <c:pt idx="1745">
                  <c:v>0.47829085097944407</c:v>
                </c:pt>
                <c:pt idx="1746">
                  <c:v>0.47863119228496998</c:v>
                </c:pt>
                <c:pt idx="1747">
                  <c:v>0.47897162854185232</c:v>
                </c:pt>
                <c:pt idx="1748">
                  <c:v>0.47931215971554564</c:v>
                </c:pt>
                <c:pt idx="1749">
                  <c:v>0.47965278577150233</c:v>
                </c:pt>
                <c:pt idx="1750">
                  <c:v>0.47999350667517393</c:v>
                </c:pt>
                <c:pt idx="1751">
                  <c:v>0.48033432239200985</c:v>
                </c:pt>
                <c:pt idx="1752">
                  <c:v>0.48067523288745867</c:v>
                </c:pt>
                <c:pt idx="1753">
                  <c:v>0.48101623812696676</c:v>
                </c:pt>
                <c:pt idx="1754">
                  <c:v>0.48135733807597986</c:v>
                </c:pt>
                <c:pt idx="1755">
                  <c:v>0.48169853269994101</c:v>
                </c:pt>
                <c:pt idx="1756">
                  <c:v>0.48203982196429335</c:v>
                </c:pt>
                <c:pt idx="1757">
                  <c:v>0.48238120583447736</c:v>
                </c:pt>
                <c:pt idx="1758">
                  <c:v>0.48272268427593251</c:v>
                </c:pt>
                <c:pt idx="1759">
                  <c:v>0.4830642572540968</c:v>
                </c:pt>
                <c:pt idx="1760">
                  <c:v>0.48340592473440686</c:v>
                </c:pt>
                <c:pt idx="1761">
                  <c:v>0.48374768668229767</c:v>
                </c:pt>
                <c:pt idx="1762">
                  <c:v>0.48408954306320329</c:v>
                </c:pt>
                <c:pt idx="1763">
                  <c:v>0.48443149384255579</c:v>
                </c:pt>
                <c:pt idx="1764">
                  <c:v>0.4847735389857864</c:v>
                </c:pt>
                <c:pt idx="1765">
                  <c:v>0.48511567845832443</c:v>
                </c:pt>
                <c:pt idx="1766">
                  <c:v>0.48545791222559792</c:v>
                </c:pt>
                <c:pt idx="1767">
                  <c:v>0.48580024025303431</c:v>
                </c:pt>
                <c:pt idx="1768">
                  <c:v>0.48614266250605859</c:v>
                </c:pt>
                <c:pt idx="1769">
                  <c:v>0.48648517895009502</c:v>
                </c:pt>
                <c:pt idx="1770">
                  <c:v>0.48682778955056621</c:v>
                </c:pt>
                <c:pt idx="1771">
                  <c:v>0.48717049427289366</c:v>
                </c:pt>
                <c:pt idx="1772">
                  <c:v>0.48751329308249797</c:v>
                </c:pt>
                <c:pt idx="1773">
                  <c:v>0.48785618594479746</c:v>
                </c:pt>
                <c:pt idx="1774">
                  <c:v>0.48819917282520969</c:v>
                </c:pt>
                <c:pt idx="1775">
                  <c:v>0.488542253689151</c:v>
                </c:pt>
                <c:pt idx="1776">
                  <c:v>0.48888542850203592</c:v>
                </c:pt>
                <c:pt idx="1777">
                  <c:v>0.4892286972292787</c:v>
                </c:pt>
                <c:pt idx="1778">
                  <c:v>0.48957205983629115</c:v>
                </c:pt>
                <c:pt idx="1779">
                  <c:v>0.48991551628848468</c:v>
                </c:pt>
                <c:pt idx="1780">
                  <c:v>0.490259066551269</c:v>
                </c:pt>
                <c:pt idx="1781">
                  <c:v>0.49060271059005262</c:v>
                </c:pt>
                <c:pt idx="1782">
                  <c:v>0.4909464483702432</c:v>
                </c:pt>
                <c:pt idx="1783">
                  <c:v>0.49129027985724649</c:v>
                </c:pt>
                <c:pt idx="1784">
                  <c:v>0.49163420501646754</c:v>
                </c:pt>
                <c:pt idx="1785">
                  <c:v>0.49197822381331013</c:v>
                </c:pt>
                <c:pt idx="1786">
                  <c:v>0.49232233621317661</c:v>
                </c:pt>
                <c:pt idx="1787">
                  <c:v>0.49266654218146821</c:v>
                </c:pt>
                <c:pt idx="1788">
                  <c:v>0.49301084168358544</c:v>
                </c:pt>
                <c:pt idx="1789">
                  <c:v>0.49335523468492642</c:v>
                </c:pt>
                <c:pt idx="1790">
                  <c:v>0.49369972115088939</c:v>
                </c:pt>
                <c:pt idx="1791">
                  <c:v>0.49404430104687097</c:v>
                </c:pt>
                <c:pt idx="1792">
                  <c:v>0.49438897433826617</c:v>
                </c:pt>
                <c:pt idx="1793">
                  <c:v>0.49473374099047018</c:v>
                </c:pt>
                <c:pt idx="1794">
                  <c:v>0.49507860096887496</c:v>
                </c:pt>
                <c:pt idx="1795">
                  <c:v>0.49542355423887297</c:v>
                </c:pt>
                <c:pt idx="1796">
                  <c:v>0.49576860076585555</c:v>
                </c:pt>
                <c:pt idx="1797">
                  <c:v>0.49611374051521179</c:v>
                </c:pt>
                <c:pt idx="1798">
                  <c:v>0.49645897345233087</c:v>
                </c:pt>
                <c:pt idx="1799">
                  <c:v>0.49680429954260003</c:v>
                </c:pt>
                <c:pt idx="1800">
                  <c:v>0.49714971875140557</c:v>
                </c:pt>
                <c:pt idx="1801">
                  <c:v>0.49749523104413357</c:v>
                </c:pt>
                <c:pt idx="1802">
                  <c:v>0.49784083638616744</c:v>
                </c:pt>
                <c:pt idx="1803">
                  <c:v>0.4981865347428911</c:v>
                </c:pt>
                <c:pt idx="1804">
                  <c:v>0.49853232607968695</c:v>
                </c:pt>
                <c:pt idx="1805">
                  <c:v>0.49887821036193536</c:v>
                </c:pt>
                <c:pt idx="1806">
                  <c:v>0.4992241875550168</c:v>
                </c:pt>
                <c:pt idx="1807">
                  <c:v>0.49957025762431057</c:v>
                </c:pt>
                <c:pt idx="1808">
                  <c:v>0.49991642053519453</c:v>
                </c:pt>
                <c:pt idx="1809">
                  <c:v>0.50026267625304555</c:v>
                </c:pt>
                <c:pt idx="1810">
                  <c:v>0.50060902474323987</c:v>
                </c:pt>
                <c:pt idx="1811">
                  <c:v>0.50095546597115292</c:v>
                </c:pt>
                <c:pt idx="1812">
                  <c:v>0.50130199990215807</c:v>
                </c:pt>
                <c:pt idx="1813">
                  <c:v>0.50164862650162856</c:v>
                </c:pt>
                <c:pt idx="1814">
                  <c:v>0.50199534573493698</c:v>
                </c:pt>
                <c:pt idx="1815">
                  <c:v>0.50234215756745382</c:v>
                </c:pt>
                <c:pt idx="1816">
                  <c:v>0.50268906196454954</c:v>
                </c:pt>
                <c:pt idx="1817">
                  <c:v>0.50303605889159353</c:v>
                </c:pt>
                <c:pt idx="1818">
                  <c:v>0.50338314831395403</c:v>
                </c:pt>
                <c:pt idx="1819">
                  <c:v>0.50373033019699776</c:v>
                </c:pt>
                <c:pt idx="1820">
                  <c:v>0.50407760450609229</c:v>
                </c:pt>
                <c:pt idx="1821">
                  <c:v>0.50442497120660212</c:v>
                </c:pt>
                <c:pt idx="1822">
                  <c:v>0.5047724302638924</c:v>
                </c:pt>
                <c:pt idx="1823">
                  <c:v>0.50511998164332672</c:v>
                </c:pt>
                <c:pt idx="1824">
                  <c:v>0.50546762531026779</c:v>
                </c:pt>
                <c:pt idx="1825">
                  <c:v>0.50581536123007764</c:v>
                </c:pt>
                <c:pt idx="1826">
                  <c:v>0.50616318936811755</c:v>
                </c:pt>
                <c:pt idx="1827">
                  <c:v>0.50651110968974733</c:v>
                </c:pt>
                <c:pt idx="1828">
                  <c:v>0.50685912216032636</c:v>
                </c:pt>
                <c:pt idx="1829">
                  <c:v>0.50720722674521357</c:v>
                </c:pt>
                <c:pt idx="1830">
                  <c:v>0.50755542340976623</c:v>
                </c:pt>
                <c:pt idx="1831">
                  <c:v>0.50790371211934093</c:v>
                </c:pt>
                <c:pt idx="1832">
                  <c:v>0.50825209283929429</c:v>
                </c:pt>
                <c:pt idx="1833">
                  <c:v>0.50860056553498112</c:v>
                </c:pt>
                <c:pt idx="1834">
                  <c:v>0.5089491301717558</c:v>
                </c:pt>
                <c:pt idx="1835">
                  <c:v>0.50929778671497161</c:v>
                </c:pt>
                <c:pt idx="1836">
                  <c:v>0.50964653512998159</c:v>
                </c:pt>
                <c:pt idx="1837">
                  <c:v>0.50999537538213813</c:v>
                </c:pt>
                <c:pt idx="1838">
                  <c:v>0.51034430743679182</c:v>
                </c:pt>
                <c:pt idx="1839">
                  <c:v>0.51069333125929328</c:v>
                </c:pt>
                <c:pt idx="1840">
                  <c:v>0.511042446814992</c:v>
                </c:pt>
                <c:pt idx="1841">
                  <c:v>0.51139165406923737</c:v>
                </c:pt>
                <c:pt idx="1842">
                  <c:v>0.51174095298737721</c:v>
                </c:pt>
                <c:pt idx="1843">
                  <c:v>0.51209034353475891</c:v>
                </c:pt>
                <c:pt idx="1844">
                  <c:v>0.51243982567672941</c:v>
                </c:pt>
                <c:pt idx="1845">
                  <c:v>0.51278939937863444</c:v>
                </c:pt>
                <c:pt idx="1846">
                  <c:v>0.51313906460581937</c:v>
                </c:pt>
                <c:pt idx="1847">
                  <c:v>0.51348882132362916</c:v>
                </c:pt>
                <c:pt idx="1848">
                  <c:v>0.51383866949740697</c:v>
                </c:pt>
                <c:pt idx="1849">
                  <c:v>0.51418860909249653</c:v>
                </c:pt>
                <c:pt idx="1850">
                  <c:v>0.51453864007424022</c:v>
                </c:pt>
                <c:pt idx="1851">
                  <c:v>0.51488876240797976</c:v>
                </c:pt>
                <c:pt idx="1852">
                  <c:v>0.51523897605905622</c:v>
                </c:pt>
                <c:pt idx="1853">
                  <c:v>0.51558928099281065</c:v>
                </c:pt>
                <c:pt idx="1854">
                  <c:v>0.515939677174582</c:v>
                </c:pt>
                <c:pt idx="1855">
                  <c:v>0.51629016456971033</c:v>
                </c:pt>
                <c:pt idx="1856">
                  <c:v>0.51664074314353348</c:v>
                </c:pt>
                <c:pt idx="1857">
                  <c:v>0.51699141286139039</c:v>
                </c:pt>
                <c:pt idx="1858">
                  <c:v>0.51734217368861735</c:v>
                </c:pt>
                <c:pt idx="1859">
                  <c:v>0.51769302559055175</c:v>
                </c:pt>
                <c:pt idx="1860">
                  <c:v>0.51804396853252965</c:v>
                </c:pt>
                <c:pt idx="1861">
                  <c:v>0.51839500247988646</c:v>
                </c:pt>
                <c:pt idx="1862">
                  <c:v>0.51874612739795711</c:v>
                </c:pt>
                <c:pt idx="1863">
                  <c:v>0.51909734325207613</c:v>
                </c:pt>
                <c:pt idx="1864">
                  <c:v>0.51944865000757701</c:v>
                </c:pt>
                <c:pt idx="1865">
                  <c:v>0.51980004762979326</c:v>
                </c:pt>
                <c:pt idx="1866">
                  <c:v>0.52015153608405762</c:v>
                </c:pt>
                <c:pt idx="1867">
                  <c:v>0.52050311533570215</c:v>
                </c:pt>
                <c:pt idx="1868">
                  <c:v>0.52085478535005847</c:v>
                </c:pt>
                <c:pt idx="1869">
                  <c:v>0.52120654609245753</c:v>
                </c:pt>
                <c:pt idx="1870">
                  <c:v>0.52155839752822997</c:v>
                </c:pt>
                <c:pt idx="1871">
                  <c:v>0.52191033962270617</c:v>
                </c:pt>
                <c:pt idx="1872">
                  <c:v>0.52226237234121509</c:v>
                </c:pt>
                <c:pt idx="1873">
                  <c:v>0.52261449564908602</c:v>
                </c:pt>
                <c:pt idx="1874">
                  <c:v>0.52296670951164737</c:v>
                </c:pt>
                <c:pt idx="1875">
                  <c:v>0.52331901389422752</c:v>
                </c:pt>
                <c:pt idx="1876">
                  <c:v>0.52367140876215423</c:v>
                </c:pt>
                <c:pt idx="1877">
                  <c:v>0.52402389408075389</c:v>
                </c:pt>
                <c:pt idx="1878">
                  <c:v>0.52437646981535335</c:v>
                </c:pt>
                <c:pt idx="1879">
                  <c:v>0.52472913593127946</c:v>
                </c:pt>
                <c:pt idx="1880">
                  <c:v>0.5250818923938575</c:v>
                </c:pt>
                <c:pt idx="1881">
                  <c:v>0.52543473916841277</c:v>
                </c:pt>
                <c:pt idx="1882">
                  <c:v>0.52578767622027034</c:v>
                </c:pt>
                <c:pt idx="1883">
                  <c:v>0.52614070351475462</c:v>
                </c:pt>
                <c:pt idx="1884">
                  <c:v>0.52649382101718956</c:v>
                </c:pt>
                <c:pt idx="1885">
                  <c:v>0.5268470286928989</c:v>
                </c:pt>
                <c:pt idx="1886">
                  <c:v>0.52720032650720616</c:v>
                </c:pt>
                <c:pt idx="1887">
                  <c:v>0.52755371442543386</c:v>
                </c:pt>
                <c:pt idx="1888">
                  <c:v>0.52790719241290474</c:v>
                </c:pt>
                <c:pt idx="1889">
                  <c:v>0.52826076043494108</c:v>
                </c:pt>
                <c:pt idx="1890">
                  <c:v>0.52861441845686408</c:v>
                </c:pt>
                <c:pt idx="1891">
                  <c:v>0.52896816644399558</c:v>
                </c:pt>
                <c:pt idx="1892">
                  <c:v>0.52932200436165666</c:v>
                </c:pt>
                <c:pt idx="1893">
                  <c:v>0.52967593217516762</c:v>
                </c:pt>
                <c:pt idx="1894">
                  <c:v>0.53002994984984941</c:v>
                </c:pt>
                <c:pt idx="1895">
                  <c:v>0.53038405735102157</c:v>
                </c:pt>
                <c:pt idx="1896">
                  <c:v>0.53073825464400426</c:v>
                </c:pt>
                <c:pt idx="1897">
                  <c:v>0.53109254169411624</c:v>
                </c:pt>
                <c:pt idx="1898">
                  <c:v>0.53144691846667746</c:v>
                </c:pt>
                <c:pt idx="1899">
                  <c:v>0.53180138492700613</c:v>
                </c:pt>
                <c:pt idx="1900">
                  <c:v>0.53215594104042119</c:v>
                </c:pt>
                <c:pt idx="1901">
                  <c:v>0.5325105867722405</c:v>
                </c:pt>
                <c:pt idx="1902">
                  <c:v>0.53286532208778248</c:v>
                </c:pt>
                <c:pt idx="1903">
                  <c:v>0.53322014695236419</c:v>
                </c:pt>
                <c:pt idx="1904">
                  <c:v>0.53357506133130361</c:v>
                </c:pt>
                <c:pt idx="1905">
                  <c:v>0.53393006518991803</c:v>
                </c:pt>
                <c:pt idx="1906">
                  <c:v>0.53428515849352398</c:v>
                </c:pt>
                <c:pt idx="1907">
                  <c:v>0.53464034120743842</c:v>
                </c:pt>
                <c:pt idx="1908">
                  <c:v>0.53499561329697809</c:v>
                </c:pt>
                <c:pt idx="1909">
                  <c:v>0.53535097472745841</c:v>
                </c:pt>
                <c:pt idx="1910">
                  <c:v>0.53570642546419656</c:v>
                </c:pt>
                <c:pt idx="1911">
                  <c:v>0.5360619654725074</c:v>
                </c:pt>
                <c:pt idx="1912">
                  <c:v>0.53641759471770734</c:v>
                </c:pt>
                <c:pt idx="1913">
                  <c:v>0.53677331316511157</c:v>
                </c:pt>
                <c:pt idx="1914">
                  <c:v>0.53712912078003527</c:v>
                </c:pt>
                <c:pt idx="1915">
                  <c:v>0.53748501752779365</c:v>
                </c:pt>
                <c:pt idx="1916">
                  <c:v>0.53784100337370166</c:v>
                </c:pt>
                <c:pt idx="1917">
                  <c:v>0.53819707828307439</c:v>
                </c:pt>
                <c:pt idx="1918">
                  <c:v>0.53855324222122591</c:v>
                </c:pt>
                <c:pt idx="1919">
                  <c:v>0.5389094951534712</c:v>
                </c:pt>
                <c:pt idx="1920">
                  <c:v>0.53926583704512432</c:v>
                </c:pt>
                <c:pt idx="1921">
                  <c:v>0.5396222678614998</c:v>
                </c:pt>
                <c:pt idx="1922">
                  <c:v>0.53997878756791151</c:v>
                </c:pt>
                <c:pt idx="1923">
                  <c:v>0.54033539612967352</c:v>
                </c:pt>
                <c:pt idx="1924">
                  <c:v>0.54069209351209946</c:v>
                </c:pt>
                <c:pt idx="1925">
                  <c:v>0.54104887968050364</c:v>
                </c:pt>
                <c:pt idx="1926">
                  <c:v>0.54140575460019968</c:v>
                </c:pt>
                <c:pt idx="1927">
                  <c:v>0.5417627182365008</c:v>
                </c:pt>
                <c:pt idx="1928">
                  <c:v>0.54211977055472083</c:v>
                </c:pt>
                <c:pt idx="1929">
                  <c:v>0.5424769115201733</c:v>
                </c:pt>
                <c:pt idx="1930">
                  <c:v>0.54283414109817152</c:v>
                </c:pt>
                <c:pt idx="1931">
                  <c:v>0.5431914592540289</c:v>
                </c:pt>
                <c:pt idx="1932">
                  <c:v>0.54354886595305885</c:v>
                </c:pt>
                <c:pt idx="1933">
                  <c:v>0.54390636116057423</c:v>
                </c:pt>
                <c:pt idx="1934">
                  <c:v>0.54426394484188878</c:v>
                </c:pt>
                <c:pt idx="1935">
                  <c:v>0.54462161696231515</c:v>
                </c:pt>
                <c:pt idx="1936">
                  <c:v>0.54497937748716752</c:v>
                </c:pt>
                <c:pt idx="1937">
                  <c:v>0.5453372263817583</c:v>
                </c:pt>
                <c:pt idx="1938">
                  <c:v>0.5456951636114008</c:v>
                </c:pt>
                <c:pt idx="1939">
                  <c:v>0.54605318914140855</c:v>
                </c:pt>
                <c:pt idx="1940">
                  <c:v>0.5464113029370945</c:v>
                </c:pt>
                <c:pt idx="1941">
                  <c:v>0.54676950496377208</c:v>
                </c:pt>
                <c:pt idx="1942">
                  <c:v>0.54712779518675447</c:v>
                </c:pt>
                <c:pt idx="1943">
                  <c:v>0.54748617357135454</c:v>
                </c:pt>
                <c:pt idx="1944">
                  <c:v>0.54784464008288625</c:v>
                </c:pt>
                <c:pt idx="1945">
                  <c:v>0.54820319468666301</c:v>
                </c:pt>
                <c:pt idx="1946">
                  <c:v>0.54856183734799779</c:v>
                </c:pt>
                <c:pt idx="1947">
                  <c:v>0.54892056803220468</c:v>
                </c:pt>
                <c:pt idx="1948">
                  <c:v>0.54927938670459697</c:v>
                </c:pt>
                <c:pt idx="1949">
                  <c:v>0.54963829333048841</c:v>
                </c:pt>
                <c:pt idx="1950">
                  <c:v>0.54999728787519275</c:v>
                </c:pt>
                <c:pt idx="1951">
                  <c:v>0.55035637030402373</c:v>
                </c:pt>
                <c:pt idx="1952">
                  <c:v>0.55071554058229555</c:v>
                </c:pt>
                <c:pt idx="1953">
                  <c:v>0.55107479867532205</c:v>
                </c:pt>
                <c:pt idx="1954">
                  <c:v>0.55143414454841799</c:v>
                </c:pt>
                <c:pt idx="1955">
                  <c:v>0.551793578166897</c:v>
                </c:pt>
                <c:pt idx="1956">
                  <c:v>0.55215309949607394</c:v>
                </c:pt>
                <c:pt idx="1957">
                  <c:v>0.55251270850126322</c:v>
                </c:pt>
                <c:pt idx="1958">
                  <c:v>0.55287240514777969</c:v>
                </c:pt>
                <c:pt idx="1959">
                  <c:v>0.5532321894009381</c:v>
                </c:pt>
                <c:pt idx="1960">
                  <c:v>0.55359206122605376</c:v>
                </c:pt>
                <c:pt idx="1961">
                  <c:v>0.55395202058844162</c:v>
                </c:pt>
                <c:pt idx="1962">
                  <c:v>0.55431206745341743</c:v>
                </c:pt>
                <c:pt idx="1963">
                  <c:v>0.55467220178629639</c:v>
                </c:pt>
                <c:pt idx="1964">
                  <c:v>0.55503242355239435</c:v>
                </c:pt>
                <c:pt idx="1965">
                  <c:v>0.55539273271702772</c:v>
                </c:pt>
                <c:pt idx="1966">
                  <c:v>0.55575312924551235</c:v>
                </c:pt>
                <c:pt idx="1967">
                  <c:v>0.55611361310316487</c:v>
                </c:pt>
                <c:pt idx="1968">
                  <c:v>0.55647418425530137</c:v>
                </c:pt>
                <c:pt idx="1969">
                  <c:v>0.55683484266723904</c:v>
                </c:pt>
                <c:pt idx="1970">
                  <c:v>0.55719558830429472</c:v>
                </c:pt>
                <c:pt idx="1971">
                  <c:v>0.55755642113178616</c:v>
                </c:pt>
                <c:pt idx="1972">
                  <c:v>0.55791734111503066</c:v>
                </c:pt>
                <c:pt idx="1973">
                  <c:v>0.5582783482193463</c:v>
                </c:pt>
                <c:pt idx="1974">
                  <c:v>0.55863944241005103</c:v>
                </c:pt>
                <c:pt idx="1975">
                  <c:v>0.55900062365246317</c:v>
                </c:pt>
                <c:pt idx="1976">
                  <c:v>0.55936189191190111</c:v>
                </c:pt>
                <c:pt idx="1977">
                  <c:v>0.55972324715368404</c:v>
                </c:pt>
                <c:pt idx="1978">
                  <c:v>0.56008468934313094</c:v>
                </c:pt>
                <c:pt idx="1979">
                  <c:v>0.56044621844556197</c:v>
                </c:pt>
                <c:pt idx="1980">
                  <c:v>0.56080783442629623</c:v>
                </c:pt>
                <c:pt idx="1981">
                  <c:v>0.56116953725065444</c:v>
                </c:pt>
                <c:pt idx="1982">
                  <c:v>0.56153132688395668</c:v>
                </c:pt>
                <c:pt idx="1983">
                  <c:v>0.5618932032915237</c:v>
                </c:pt>
                <c:pt idx="1984">
                  <c:v>0.56225516643867668</c:v>
                </c:pt>
                <c:pt idx="1985">
                  <c:v>0.56261721629073724</c:v>
                </c:pt>
                <c:pt idx="1986">
                  <c:v>0.56297935281302725</c:v>
                </c:pt>
                <c:pt idx="1987">
                  <c:v>0.56334157597086854</c:v>
                </c:pt>
                <c:pt idx="1988">
                  <c:v>0.56370388572958408</c:v>
                </c:pt>
                <c:pt idx="1989">
                  <c:v>0.5640662820544966</c:v>
                </c:pt>
                <c:pt idx="1990">
                  <c:v>0.5644287649109293</c:v>
                </c:pt>
                <c:pt idx="1991">
                  <c:v>0.56479133426420591</c:v>
                </c:pt>
                <c:pt idx="1992">
                  <c:v>0.56515399007965073</c:v>
                </c:pt>
                <c:pt idx="1993">
                  <c:v>0.56551673232258748</c:v>
                </c:pt>
                <c:pt idx="1994">
                  <c:v>0.56587956095834202</c:v>
                </c:pt>
                <c:pt idx="1995">
                  <c:v>0.5662424759522392</c:v>
                </c:pt>
                <c:pt idx="1996">
                  <c:v>0.56660547726960442</c:v>
                </c:pt>
                <c:pt idx="1997">
                  <c:v>0.56696856487576419</c:v>
                </c:pt>
                <c:pt idx="1998">
                  <c:v>0.56733173873604514</c:v>
                </c:pt>
                <c:pt idx="1999">
                  <c:v>0.5676949988157739</c:v>
                </c:pt>
                <c:pt idx="2000">
                  <c:v>0.56805834508027853</c:v>
                </c:pt>
                <c:pt idx="2001">
                  <c:v>0.56842177749488632</c:v>
                </c:pt>
                <c:pt idx="2002">
                  <c:v>0.56878529602492622</c:v>
                </c:pt>
                <c:pt idx="2003">
                  <c:v>0.56914890063572687</c:v>
                </c:pt>
                <c:pt idx="2004">
                  <c:v>0.56951259129261755</c:v>
                </c:pt>
                <c:pt idx="2005">
                  <c:v>0.56987636796092811</c:v>
                </c:pt>
                <c:pt idx="2006">
                  <c:v>0.57024023060598883</c:v>
                </c:pt>
                <c:pt idx="2007">
                  <c:v>0.57060417919313045</c:v>
                </c:pt>
                <c:pt idx="2008">
                  <c:v>0.57096821368768447</c:v>
                </c:pt>
                <c:pt idx="2009">
                  <c:v>0.57133233405498296</c:v>
                </c:pt>
                <c:pt idx="2010">
                  <c:v>0.57169654026035766</c:v>
                </c:pt>
                <c:pt idx="2011">
                  <c:v>0.57206083226914217</c:v>
                </c:pt>
                <c:pt idx="2012">
                  <c:v>0.57242521004666902</c:v>
                </c:pt>
                <c:pt idx="2013">
                  <c:v>0.57278967355827304</c:v>
                </c:pt>
                <c:pt idx="2014">
                  <c:v>0.5731542227692884</c:v>
                </c:pt>
                <c:pt idx="2015">
                  <c:v>0.57351885764504995</c:v>
                </c:pt>
                <c:pt idx="2016">
                  <c:v>0.5738835781508933</c:v>
                </c:pt>
                <c:pt idx="2017">
                  <c:v>0.5742483842521553</c:v>
                </c:pt>
                <c:pt idx="2018">
                  <c:v>0.57461327591417188</c:v>
                </c:pt>
                <c:pt idx="2019">
                  <c:v>0.57497825310228134</c:v>
                </c:pt>
                <c:pt idx="2020">
                  <c:v>0.57534331578182063</c:v>
                </c:pt>
                <c:pt idx="2021">
                  <c:v>0.57570846391812869</c:v>
                </c:pt>
                <c:pt idx="2022">
                  <c:v>0.57607369747654513</c:v>
                </c:pt>
                <c:pt idx="2023">
                  <c:v>0.57643901642240902</c:v>
                </c:pt>
                <c:pt idx="2024">
                  <c:v>0.57680442072106108</c:v>
                </c:pt>
                <c:pt idx="2025">
                  <c:v>0.57716991033784215</c:v>
                </c:pt>
                <c:pt idx="2026">
                  <c:v>0.57753548523809417</c:v>
                </c:pt>
                <c:pt idx="2027">
                  <c:v>0.57790114538715875</c:v>
                </c:pt>
                <c:pt idx="2028">
                  <c:v>0.57826689075037974</c:v>
                </c:pt>
                <c:pt idx="2029">
                  <c:v>0.57863272129310028</c:v>
                </c:pt>
                <c:pt idx="2030">
                  <c:v>0.57899863698066456</c:v>
                </c:pt>
                <c:pt idx="2031">
                  <c:v>0.57936463777841707</c:v>
                </c:pt>
                <c:pt idx="2032">
                  <c:v>0.57973072365170408</c:v>
                </c:pt>
                <c:pt idx="2033">
                  <c:v>0.58009689456587132</c:v>
                </c:pt>
                <c:pt idx="2034">
                  <c:v>0.58046315048626618</c:v>
                </c:pt>
                <c:pt idx="2035">
                  <c:v>0.58082949137823614</c:v>
                </c:pt>
                <c:pt idx="2036">
                  <c:v>0.58119591720712971</c:v>
                </c:pt>
                <c:pt idx="2037">
                  <c:v>0.58156242793829549</c:v>
                </c:pt>
                <c:pt idx="2038">
                  <c:v>0.5819290235370832</c:v>
                </c:pt>
                <c:pt idx="2039">
                  <c:v>0.58229570396884389</c:v>
                </c:pt>
                <c:pt idx="2040">
                  <c:v>0.58266246919892817</c:v>
                </c:pt>
                <c:pt idx="2041">
                  <c:v>0.58302931919268863</c:v>
                </c:pt>
                <c:pt idx="2042">
                  <c:v>0.58339625391547745</c:v>
                </c:pt>
                <c:pt idx="2043">
                  <c:v>0.58376327333264777</c:v>
                </c:pt>
                <c:pt idx="2044">
                  <c:v>0.58413037740955454</c:v>
                </c:pt>
                <c:pt idx="2045">
                  <c:v>0.58449756611155257</c:v>
                </c:pt>
                <c:pt idx="2046">
                  <c:v>0.58486483940399714</c:v>
                </c:pt>
                <c:pt idx="2047">
                  <c:v>0.58523219725224507</c:v>
                </c:pt>
                <c:pt idx="2048">
                  <c:v>0.58559963962165373</c:v>
                </c:pt>
                <c:pt idx="2049">
                  <c:v>0.58596716647758085</c:v>
                </c:pt>
                <c:pt idx="2050">
                  <c:v>0.58633477778538567</c:v>
                </c:pt>
                <c:pt idx="2051">
                  <c:v>0.5867024735104277</c:v>
                </c:pt>
                <c:pt idx="2052">
                  <c:v>0.58707025361806708</c:v>
                </c:pt>
                <c:pt idx="2053">
                  <c:v>0.58743811807366608</c:v>
                </c:pt>
                <c:pt idx="2054">
                  <c:v>0.58780606684258585</c:v>
                </c:pt>
                <c:pt idx="2055">
                  <c:v>0.58817409989018943</c:v>
                </c:pt>
                <c:pt idx="2056">
                  <c:v>0.58854221718184141</c:v>
                </c:pt>
                <c:pt idx="2057">
                  <c:v>0.58891041868290539</c:v>
                </c:pt>
                <c:pt idx="2058">
                  <c:v>0.58927870435874752</c:v>
                </c:pt>
                <c:pt idx="2059">
                  <c:v>0.58964707417473439</c:v>
                </c:pt>
                <c:pt idx="2060">
                  <c:v>0.59001552809623192</c:v>
                </c:pt>
                <c:pt idx="2061">
                  <c:v>0.59038406608860994</c:v>
                </c:pt>
                <c:pt idx="2062">
                  <c:v>0.59075268811723614</c:v>
                </c:pt>
                <c:pt idx="2063">
                  <c:v>0.59112139414748055</c:v>
                </c:pt>
                <c:pt idx="2064">
                  <c:v>0.59149018414471466</c:v>
                </c:pt>
                <c:pt idx="2065">
                  <c:v>0.59185905807430916</c:v>
                </c:pt>
                <c:pt idx="2066">
                  <c:v>0.59222801590163676</c:v>
                </c:pt>
                <c:pt idx="2067">
                  <c:v>0.59259705759207182</c:v>
                </c:pt>
                <c:pt idx="2068">
                  <c:v>0.59296618311098759</c:v>
                </c:pt>
                <c:pt idx="2069">
                  <c:v>0.59333539242375988</c:v>
                </c:pt>
                <c:pt idx="2070">
                  <c:v>0.59370468549576472</c:v>
                </c:pt>
                <c:pt idx="2071">
                  <c:v>0.59407406229237936</c:v>
                </c:pt>
                <c:pt idx="2072">
                  <c:v>0.59444352277898205</c:v>
                </c:pt>
                <c:pt idx="2073">
                  <c:v>0.59481306692095171</c:v>
                </c:pt>
                <c:pt idx="2074">
                  <c:v>0.59518269468366836</c:v>
                </c:pt>
                <c:pt idx="2075">
                  <c:v>0.5955524060325128</c:v>
                </c:pt>
                <c:pt idx="2076">
                  <c:v>0.59592220093286752</c:v>
                </c:pt>
                <c:pt idx="2077">
                  <c:v>0.59629207935011463</c:v>
                </c:pt>
                <c:pt idx="2078">
                  <c:v>0.59666204124963862</c:v>
                </c:pt>
                <c:pt idx="2079">
                  <c:v>0.59703208659682427</c:v>
                </c:pt>
                <c:pt idx="2080">
                  <c:v>0.59740221535705795</c:v>
                </c:pt>
                <c:pt idx="2081">
                  <c:v>0.59777242749572534</c:v>
                </c:pt>
                <c:pt idx="2082">
                  <c:v>0.59814272297821558</c:v>
                </c:pt>
                <c:pt idx="2083">
                  <c:v>0.59851310176991701</c:v>
                </c:pt>
                <c:pt idx="2084">
                  <c:v>0.59888356383621988</c:v>
                </c:pt>
                <c:pt idx="2085">
                  <c:v>0.59925410914251509</c:v>
                </c:pt>
                <c:pt idx="2086">
                  <c:v>0.59962473765419422</c:v>
                </c:pt>
                <c:pt idx="2087">
                  <c:v>0.59999544933665094</c:v>
                </c:pt>
                <c:pt idx="2088">
                  <c:v>0.60036624415527939</c:v>
                </c:pt>
                <c:pt idx="2089">
                  <c:v>0.60073712207547414</c:v>
                </c:pt>
                <c:pt idx="2090">
                  <c:v>0.60110808306263208</c:v>
                </c:pt>
                <c:pt idx="2091">
                  <c:v>0.60147912708214968</c:v>
                </c:pt>
                <c:pt idx="2092">
                  <c:v>0.60185025409942661</c:v>
                </c:pt>
                <c:pt idx="2093">
                  <c:v>0.60222146407986143</c:v>
                </c:pt>
                <c:pt idx="2094">
                  <c:v>0.60259275698885506</c:v>
                </c:pt>
                <c:pt idx="2095">
                  <c:v>0.60296413279180894</c:v>
                </c:pt>
                <c:pt idx="2096">
                  <c:v>0.60333559145412563</c:v>
                </c:pt>
                <c:pt idx="2097">
                  <c:v>0.60370713294120937</c:v>
                </c:pt>
                <c:pt idx="2098">
                  <c:v>0.60407875721846549</c:v>
                </c:pt>
                <c:pt idx="2099">
                  <c:v>0.60445046425129922</c:v>
                </c:pt>
                <c:pt idx="2100">
                  <c:v>0.60482225400511835</c:v>
                </c:pt>
                <c:pt idx="2101">
                  <c:v>0.60519412644533144</c:v>
                </c:pt>
                <c:pt idx="2102">
                  <c:v>0.60556608153734748</c:v>
                </c:pt>
                <c:pt idx="2103">
                  <c:v>0.60593811924657737</c:v>
                </c:pt>
                <c:pt idx="2104">
                  <c:v>0.60631023953843333</c:v>
                </c:pt>
                <c:pt idx="2105">
                  <c:v>0.60668244237832736</c:v>
                </c:pt>
                <c:pt idx="2106">
                  <c:v>0.6070547277316749</c:v>
                </c:pt>
                <c:pt idx="2107">
                  <c:v>0.60742709556388996</c:v>
                </c:pt>
                <c:pt idx="2108">
                  <c:v>0.60779954584039009</c:v>
                </c:pt>
                <c:pt idx="2109">
                  <c:v>0.60817207852659261</c:v>
                </c:pt>
                <c:pt idx="2110">
                  <c:v>0.6085446935879163</c:v>
                </c:pt>
                <c:pt idx="2111">
                  <c:v>0.60891739098978137</c:v>
                </c:pt>
                <c:pt idx="2112">
                  <c:v>0.60929017069760916</c:v>
                </c:pt>
                <c:pt idx="2113">
                  <c:v>0.60966303267682209</c:v>
                </c:pt>
                <c:pt idx="2114">
                  <c:v>0.61003597689284395</c:v>
                </c:pt>
                <c:pt idx="2115">
                  <c:v>0.61040900331109937</c:v>
                </c:pt>
                <c:pt idx="2116">
                  <c:v>0.61078211189701503</c:v>
                </c:pt>
                <c:pt idx="2117">
                  <c:v>0.61115530261601847</c:v>
                </c:pt>
                <c:pt idx="2118">
                  <c:v>0.61152857543353756</c:v>
                </c:pt>
                <c:pt idx="2119">
                  <c:v>0.61190193031500284</c:v>
                </c:pt>
                <c:pt idx="2120">
                  <c:v>0.6122753672258453</c:v>
                </c:pt>
                <c:pt idx="2121">
                  <c:v>0.61264888613149759</c:v>
                </c:pt>
                <c:pt idx="2122">
                  <c:v>0.61302248699739337</c:v>
                </c:pt>
                <c:pt idx="2123">
                  <c:v>0.61339616978896727</c:v>
                </c:pt>
                <c:pt idx="2124">
                  <c:v>0.61376993447165618</c:v>
                </c:pt>
                <c:pt idx="2125">
                  <c:v>0.61414378101089728</c:v>
                </c:pt>
                <c:pt idx="2126">
                  <c:v>0.61451770937212935</c:v>
                </c:pt>
                <c:pt idx="2127">
                  <c:v>0.61489171952079302</c:v>
                </c:pt>
                <c:pt idx="2128">
                  <c:v>0.61526581142232939</c:v>
                </c:pt>
                <c:pt idx="2129">
                  <c:v>0.61563998504218087</c:v>
                </c:pt>
                <c:pt idx="2130">
                  <c:v>0.61601424034579266</c:v>
                </c:pt>
                <c:pt idx="2131">
                  <c:v>0.61638857729860907</c:v>
                </c:pt>
                <c:pt idx="2132">
                  <c:v>0.61676299586607752</c:v>
                </c:pt>
                <c:pt idx="2133">
                  <c:v>0.61713749601364598</c:v>
                </c:pt>
                <c:pt idx="2134">
                  <c:v>0.61751207770676397</c:v>
                </c:pt>
                <c:pt idx="2135">
                  <c:v>0.61788674091088236</c:v>
                </c:pt>
                <c:pt idx="2136">
                  <c:v>0.61826148559145322</c:v>
                </c:pt>
                <c:pt idx="2137">
                  <c:v>0.61863631171393008</c:v>
                </c:pt>
                <c:pt idx="2138">
                  <c:v>0.61901121924376756</c:v>
                </c:pt>
                <c:pt idx="2139">
                  <c:v>0.61938620814642287</c:v>
                </c:pt>
                <c:pt idx="2140">
                  <c:v>0.61976127838735262</c:v>
                </c:pt>
                <c:pt idx="2141">
                  <c:v>0.62013642993201656</c:v>
                </c:pt>
                <c:pt idx="2142">
                  <c:v>0.62051166274587488</c:v>
                </c:pt>
                <c:pt idx="2143">
                  <c:v>0.62088697679438998</c:v>
                </c:pt>
                <c:pt idx="2144">
                  <c:v>0.62126237204302404</c:v>
                </c:pt>
                <c:pt idx="2145">
                  <c:v>0.6216378484572429</c:v>
                </c:pt>
                <c:pt idx="2146">
                  <c:v>0.62201340600251187</c:v>
                </c:pt>
                <c:pt idx="2147">
                  <c:v>0.62238904464429901</c:v>
                </c:pt>
                <c:pt idx="2148">
                  <c:v>0.62276476434807326</c:v>
                </c:pt>
                <c:pt idx="2149">
                  <c:v>0.62314056507930449</c:v>
                </c:pt>
                <c:pt idx="2150">
                  <c:v>0.6235164468034653</c:v>
                </c:pt>
                <c:pt idx="2151">
                  <c:v>0.62389240948602875</c:v>
                </c:pt>
                <c:pt idx="2152">
                  <c:v>0.62426845309246948</c:v>
                </c:pt>
                <c:pt idx="2153">
                  <c:v>0.62464457758826375</c:v>
                </c:pt>
                <c:pt idx="2154">
                  <c:v>0.62502078293888996</c:v>
                </c:pt>
                <c:pt idx="2155">
                  <c:v>0.62539706910982606</c:v>
                </c:pt>
                <c:pt idx="2156">
                  <c:v>0.62577343606655378</c:v>
                </c:pt>
                <c:pt idx="2157">
                  <c:v>0.62614988377455472</c:v>
                </c:pt>
                <c:pt idx="2158">
                  <c:v>0.62652641219931315</c:v>
                </c:pt>
                <c:pt idx="2159">
                  <c:v>0.6269030213063137</c:v>
                </c:pt>
                <c:pt idx="2160">
                  <c:v>0.62727971106104308</c:v>
                </c:pt>
                <c:pt idx="2161">
                  <c:v>0.62765648142899</c:v>
                </c:pt>
                <c:pt idx="2162">
                  <c:v>0.62803333237564385</c:v>
                </c:pt>
                <c:pt idx="2163">
                  <c:v>0.6284102638664959</c:v>
                </c:pt>
                <c:pt idx="2164">
                  <c:v>0.62878727586703842</c:v>
                </c:pt>
                <c:pt idx="2165">
                  <c:v>0.6291643683427669</c:v>
                </c:pt>
                <c:pt idx="2166">
                  <c:v>0.6295415412591765</c:v>
                </c:pt>
                <c:pt idx="2167">
                  <c:v>0.62991879458176447</c:v>
                </c:pt>
                <c:pt idx="2168">
                  <c:v>0.63029612827603032</c:v>
                </c:pt>
                <c:pt idx="2169">
                  <c:v>0.63067354230747397</c:v>
                </c:pt>
                <c:pt idx="2170">
                  <c:v>0.63105103664159834</c:v>
                </c:pt>
                <c:pt idx="2171">
                  <c:v>0.63142861124390648</c:v>
                </c:pt>
                <c:pt idx="2172">
                  <c:v>0.63180626607990387</c:v>
                </c:pt>
                <c:pt idx="2173">
                  <c:v>0.63218400111509776</c:v>
                </c:pt>
                <c:pt idx="2174">
                  <c:v>0.63256181631499586</c:v>
                </c:pt>
                <c:pt idx="2175">
                  <c:v>0.63293971164510887</c:v>
                </c:pt>
                <c:pt idx="2176">
                  <c:v>0.63331768707094849</c:v>
                </c:pt>
                <c:pt idx="2177">
                  <c:v>0.6336957425580273</c:v>
                </c:pt>
                <c:pt idx="2178">
                  <c:v>0.634073878071861</c:v>
                </c:pt>
                <c:pt idx="2179">
                  <c:v>0.63445209357796584</c:v>
                </c:pt>
                <c:pt idx="2180">
                  <c:v>0.63483038904185973</c:v>
                </c:pt>
                <c:pt idx="2181">
                  <c:v>0.63520876442906304</c:v>
                </c:pt>
                <c:pt idx="2182">
                  <c:v>0.63558721970509668</c:v>
                </c:pt>
                <c:pt idx="2183">
                  <c:v>0.63596575483548412</c:v>
                </c:pt>
                <c:pt idx="2184">
                  <c:v>0.63634436978574993</c:v>
                </c:pt>
                <c:pt idx="2185">
                  <c:v>0.63672306452142047</c:v>
                </c:pt>
                <c:pt idx="2186">
                  <c:v>0.63710183900802442</c:v>
                </c:pt>
                <c:pt idx="2187">
                  <c:v>0.63748069321109047</c:v>
                </c:pt>
                <c:pt idx="2188">
                  <c:v>0.63785962709615107</c:v>
                </c:pt>
                <c:pt idx="2189">
                  <c:v>0.63823864062873892</c:v>
                </c:pt>
                <c:pt idx="2190">
                  <c:v>0.63861773377438857</c:v>
                </c:pt>
                <c:pt idx="2191">
                  <c:v>0.63899690649863683</c:v>
                </c:pt>
                <c:pt idx="2192">
                  <c:v>0.63937615876702225</c:v>
                </c:pt>
                <c:pt idx="2193">
                  <c:v>0.63975549054508407</c:v>
                </c:pt>
                <c:pt idx="2194">
                  <c:v>0.64013490179836474</c:v>
                </c:pt>
                <c:pt idx="2195">
                  <c:v>0.64051439249240716</c:v>
                </c:pt>
                <c:pt idx="2196">
                  <c:v>0.64089396259275644</c:v>
                </c:pt>
                <c:pt idx="2197">
                  <c:v>0.64127361206495936</c:v>
                </c:pt>
                <c:pt idx="2198">
                  <c:v>0.6416533408745646</c:v>
                </c:pt>
                <c:pt idx="2199">
                  <c:v>0.6420331489871226</c:v>
                </c:pt>
                <c:pt idx="2200">
                  <c:v>0.64241303636818514</c:v>
                </c:pt>
                <c:pt idx="2201">
                  <c:v>0.64279300298330633</c:v>
                </c:pt>
                <c:pt idx="2202">
                  <c:v>0.64317304879804149</c:v>
                </c:pt>
                <c:pt idx="2203">
                  <c:v>0.64355317377794863</c:v>
                </c:pt>
                <c:pt idx="2204">
                  <c:v>0.64393337788858596</c:v>
                </c:pt>
                <c:pt idx="2205">
                  <c:v>0.64431366109551524</c:v>
                </c:pt>
                <c:pt idx="2206">
                  <c:v>0.6446940233642986</c:v>
                </c:pt>
                <c:pt idx="2207">
                  <c:v>0.64507446466050067</c:v>
                </c:pt>
                <c:pt idx="2208">
                  <c:v>0.64545498494968812</c:v>
                </c:pt>
                <c:pt idx="2209">
                  <c:v>0.64583558419742859</c:v>
                </c:pt>
                <c:pt idx="2210">
                  <c:v>0.6462162623692923</c:v>
                </c:pt>
                <c:pt idx="2211">
                  <c:v>0.64659701943085135</c:v>
                </c:pt>
                <c:pt idx="2212">
                  <c:v>0.64697785534767804</c:v>
                </c:pt>
                <c:pt idx="2213">
                  <c:v>0.64735877008534914</c:v>
                </c:pt>
                <c:pt idx="2214">
                  <c:v>0.64773976360944119</c:v>
                </c:pt>
                <c:pt idx="2215">
                  <c:v>0.64812083588553338</c:v>
                </c:pt>
                <c:pt idx="2216">
                  <c:v>0.6485019868792069</c:v>
                </c:pt>
                <c:pt idx="2217">
                  <c:v>0.64888321655604397</c:v>
                </c:pt>
                <c:pt idx="2218">
                  <c:v>0.64926452488162978</c:v>
                </c:pt>
                <c:pt idx="2219">
                  <c:v>0.64964591182155029</c:v>
                </c:pt>
                <c:pt idx="2220">
                  <c:v>0.65002737734139415</c:v>
                </c:pt>
                <c:pt idx="2221">
                  <c:v>0.65040892140675166</c:v>
                </c:pt>
                <c:pt idx="2222">
                  <c:v>0.65079054398321479</c:v>
                </c:pt>
                <c:pt idx="2223">
                  <c:v>0.65117224503637783</c:v>
                </c:pt>
                <c:pt idx="2224">
                  <c:v>0.65155402453183642</c:v>
                </c:pt>
                <c:pt idx="2225">
                  <c:v>0.65193588243518852</c:v>
                </c:pt>
                <c:pt idx="2226">
                  <c:v>0.65231781871203354</c:v>
                </c:pt>
                <c:pt idx="2227">
                  <c:v>0.65269983332797343</c:v>
                </c:pt>
                <c:pt idx="2228">
                  <c:v>0.6530819262486115</c:v>
                </c:pt>
                <c:pt idx="2229">
                  <c:v>0.65346409743955347</c:v>
                </c:pt>
                <c:pt idx="2230">
                  <c:v>0.65384634686640652</c:v>
                </c:pt>
                <c:pt idx="2231">
                  <c:v>0.65422867449477995</c:v>
                </c:pt>
                <c:pt idx="2232">
                  <c:v>0.65461108029028481</c:v>
                </c:pt>
                <c:pt idx="2233">
                  <c:v>0.65499356421853505</c:v>
                </c:pt>
                <c:pt idx="2234">
                  <c:v>0.65537612624514519</c:v>
                </c:pt>
                <c:pt idx="2235">
                  <c:v>0.65575876633573282</c:v>
                </c:pt>
                <c:pt idx="2236">
                  <c:v>0.65614148445591647</c:v>
                </c:pt>
                <c:pt idx="2237">
                  <c:v>0.65652428057131773</c:v>
                </c:pt>
                <c:pt idx="2238">
                  <c:v>0.65690715464755856</c:v>
                </c:pt>
                <c:pt idx="2239">
                  <c:v>0.65729010665026577</c:v>
                </c:pt>
                <c:pt idx="2240">
                  <c:v>0.65767313654506465</c:v>
                </c:pt>
                <c:pt idx="2241">
                  <c:v>0.65805624429758525</c:v>
                </c:pt>
                <c:pt idx="2242">
                  <c:v>0.65843942987345805</c:v>
                </c:pt>
                <c:pt idx="2243">
                  <c:v>0.65882269323831666</c:v>
                </c:pt>
                <c:pt idx="2244">
                  <c:v>0.65920603435779479</c:v>
                </c:pt>
                <c:pt idx="2245">
                  <c:v>0.65958945319753082</c:v>
                </c:pt>
                <c:pt idx="2246">
                  <c:v>0.65997294972316289</c:v>
                </c:pt>
                <c:pt idx="2247">
                  <c:v>0.6603565239003325</c:v>
                </c:pt>
                <c:pt idx="2248">
                  <c:v>0.66074017569468269</c:v>
                </c:pt>
                <c:pt idx="2249">
                  <c:v>0.66112390507185881</c:v>
                </c:pt>
                <c:pt idx="2250">
                  <c:v>0.66150771199750724</c:v>
                </c:pt>
                <c:pt idx="2251">
                  <c:v>0.66189159643727791</c:v>
                </c:pt>
                <c:pt idx="2252">
                  <c:v>0.66227555835682173</c:v>
                </c:pt>
                <c:pt idx="2253">
                  <c:v>0.66265959772179228</c:v>
                </c:pt>
                <c:pt idx="2254">
                  <c:v>0.66304371449784505</c:v>
                </c:pt>
                <c:pt idx="2255">
                  <c:v>0.66342790865063694</c:v>
                </c:pt>
                <c:pt idx="2256">
                  <c:v>0.66381218014582821</c:v>
                </c:pt>
                <c:pt idx="2257">
                  <c:v>0.66419652894908043</c:v>
                </c:pt>
                <c:pt idx="2258">
                  <c:v>0.66458095502605707</c:v>
                </c:pt>
                <c:pt idx="2259">
                  <c:v>0.66496545834242371</c:v>
                </c:pt>
                <c:pt idx="2260">
                  <c:v>0.66535003886384858</c:v>
                </c:pt>
                <c:pt idx="2261">
                  <c:v>0.66573469655600148</c:v>
                </c:pt>
                <c:pt idx="2262">
                  <c:v>0.66611943138455543</c:v>
                </c:pt>
                <c:pt idx="2263">
                  <c:v>0.66650424331518343</c:v>
                </c:pt>
                <c:pt idx="2264">
                  <c:v>0.66688913231356228</c:v>
                </c:pt>
                <c:pt idx="2265">
                  <c:v>0.66727409834537121</c:v>
                </c:pt>
                <c:pt idx="2266">
                  <c:v>0.6676591413762899</c:v>
                </c:pt>
                <c:pt idx="2267">
                  <c:v>0.66804426137200157</c:v>
                </c:pt>
                <c:pt idx="2268">
                  <c:v>0.66842945829819145</c:v>
                </c:pt>
                <c:pt idx="2269">
                  <c:v>0.66881473212054543</c:v>
                </c:pt>
                <c:pt idx="2270">
                  <c:v>0.66920008280475429</c:v>
                </c:pt>
                <c:pt idx="2271">
                  <c:v>0.66958551031650859</c:v>
                </c:pt>
                <c:pt idx="2272">
                  <c:v>0.66997101462150199</c:v>
                </c:pt>
                <c:pt idx="2273">
                  <c:v>0.67035659568543016</c:v>
                </c:pt>
                <c:pt idx="2274">
                  <c:v>0.67074225347399119</c:v>
                </c:pt>
                <c:pt idx="2275">
                  <c:v>0.6711279879528852</c:v>
                </c:pt>
                <c:pt idx="2276">
                  <c:v>0.67151379908781428</c:v>
                </c:pt>
                <c:pt idx="2277">
                  <c:v>0.67189968684448298</c:v>
                </c:pt>
                <c:pt idx="2278">
                  <c:v>0.67228565118859851</c:v>
                </c:pt>
                <c:pt idx="2279">
                  <c:v>0.67267169208586852</c:v>
                </c:pt>
                <c:pt idx="2280">
                  <c:v>0.67305780950200544</c:v>
                </c:pt>
                <c:pt idx="2281">
                  <c:v>0.67344400340272204</c:v>
                </c:pt>
                <c:pt idx="2282">
                  <c:v>0.67383027375373372</c:v>
                </c:pt>
                <c:pt idx="2283">
                  <c:v>0.67421662052075859</c:v>
                </c:pt>
                <c:pt idx="2284">
                  <c:v>0.67460304366951662</c:v>
                </c:pt>
                <c:pt idx="2285">
                  <c:v>0.67498954316572934</c:v>
                </c:pt>
                <c:pt idx="2286">
                  <c:v>0.67537611897512217</c:v>
                </c:pt>
                <c:pt idx="2287">
                  <c:v>0.67576277106342164</c:v>
                </c:pt>
                <c:pt idx="2288">
                  <c:v>0.67614949939635682</c:v>
                </c:pt>
                <c:pt idx="2289">
                  <c:v>0.67653630393965869</c:v>
                </c:pt>
                <c:pt idx="2290">
                  <c:v>0.67692318465906054</c:v>
                </c:pt>
                <c:pt idx="2291">
                  <c:v>0.67731014152029856</c:v>
                </c:pt>
                <c:pt idx="2292">
                  <c:v>0.67769717448911171</c:v>
                </c:pt>
                <c:pt idx="2293">
                  <c:v>0.67808428353123851</c:v>
                </c:pt>
                <c:pt idx="2294">
                  <c:v>0.67847146861242325</c:v>
                </c:pt>
                <c:pt idx="2295">
                  <c:v>0.67885872969840955</c:v>
                </c:pt>
                <c:pt idx="2296">
                  <c:v>0.67924606675494525</c:v>
                </c:pt>
                <c:pt idx="2297">
                  <c:v>0.67963347974778088</c:v>
                </c:pt>
                <c:pt idx="2298">
                  <c:v>0.68002096864266692</c:v>
                </c:pt>
                <c:pt idx="2299">
                  <c:v>0.68040853340535834</c:v>
                </c:pt>
                <c:pt idx="2300">
                  <c:v>0.68079617400161097</c:v>
                </c:pt>
                <c:pt idx="2301">
                  <c:v>0.6811838903971843</c:v>
                </c:pt>
                <c:pt idx="2302">
                  <c:v>0.68157168255783895</c:v>
                </c:pt>
                <c:pt idx="2303">
                  <c:v>0.68195955044933954</c:v>
                </c:pt>
                <c:pt idx="2304">
                  <c:v>0.68234749403745054</c:v>
                </c:pt>
                <c:pt idx="2305">
                  <c:v>0.6827355132879408</c:v>
                </c:pt>
                <c:pt idx="2306">
                  <c:v>0.68312360816658069</c:v>
                </c:pt>
                <c:pt idx="2307">
                  <c:v>0.6835117786391437</c:v>
                </c:pt>
                <c:pt idx="2308">
                  <c:v>0.68390002467140443</c:v>
                </c:pt>
                <c:pt idx="2309">
                  <c:v>0.68428834622914092</c:v>
                </c:pt>
                <c:pt idx="2310">
                  <c:v>0.68467674327813288</c:v>
                </c:pt>
                <c:pt idx="2311">
                  <c:v>0.68506521578416313</c:v>
                </c:pt>
                <c:pt idx="2312">
                  <c:v>0.68545376371301614</c:v>
                </c:pt>
                <c:pt idx="2313">
                  <c:v>0.68584238703047917</c:v>
                </c:pt>
                <c:pt idx="2314">
                  <c:v>0.68623108570234204</c:v>
                </c:pt>
                <c:pt idx="2315">
                  <c:v>0.68661985969439632</c:v>
                </c:pt>
                <c:pt idx="2316">
                  <c:v>0.68700870897243682</c:v>
                </c:pt>
                <c:pt idx="2317">
                  <c:v>0.68739763350226024</c:v>
                </c:pt>
                <c:pt idx="2318">
                  <c:v>0.68778663324966571</c:v>
                </c:pt>
                <c:pt idx="2319">
                  <c:v>0.68817570818045537</c:v>
                </c:pt>
                <c:pt idx="2320">
                  <c:v>0.68856485826043246</c:v>
                </c:pt>
                <c:pt idx="2321">
                  <c:v>0.68895408345540432</c:v>
                </c:pt>
                <c:pt idx="2322">
                  <c:v>0.68934338373117932</c:v>
                </c:pt>
                <c:pt idx="2323">
                  <c:v>0.68973275905356901</c:v>
                </c:pt>
                <c:pt idx="2324">
                  <c:v>0.69012220938838797</c:v>
                </c:pt>
                <c:pt idx="2325">
                  <c:v>0.69051173470145155</c:v>
                </c:pt>
                <c:pt idx="2326">
                  <c:v>0.69090133495857886</c:v>
                </c:pt>
                <c:pt idx="2327">
                  <c:v>0.69129101012559124</c:v>
                </c:pt>
                <c:pt idx="2328">
                  <c:v>0.69168076016831248</c:v>
                </c:pt>
                <c:pt idx="2329">
                  <c:v>0.69207058505256835</c:v>
                </c:pt>
                <c:pt idx="2330">
                  <c:v>0.69246048474418842</c:v>
                </c:pt>
                <c:pt idx="2331">
                  <c:v>0.69285045920900268</c:v>
                </c:pt>
                <c:pt idx="2332">
                  <c:v>0.69324050841284623</c:v>
                </c:pt>
                <c:pt idx="2333">
                  <c:v>0.69363063232155409</c:v>
                </c:pt>
                <c:pt idx="2334">
                  <c:v>0.69402083090096556</c:v>
                </c:pt>
                <c:pt idx="2335">
                  <c:v>0.69441110411692109</c:v>
                </c:pt>
                <c:pt idx="2336">
                  <c:v>0.69480145193526532</c:v>
                </c:pt>
                <c:pt idx="2337">
                  <c:v>0.69519187432184359</c:v>
                </c:pt>
                <c:pt idx="2338">
                  <c:v>0.69558237124250555</c:v>
                </c:pt>
                <c:pt idx="2339">
                  <c:v>0.69597294266310128</c:v>
                </c:pt>
                <c:pt idx="2340">
                  <c:v>0.69636358854948621</c:v>
                </c:pt>
                <c:pt idx="2341">
                  <c:v>0.69675430886751555</c:v>
                </c:pt>
                <c:pt idx="2342">
                  <c:v>0.69714510358304782</c:v>
                </c:pt>
                <c:pt idx="2343">
                  <c:v>0.69753597266194589</c:v>
                </c:pt>
                <c:pt idx="2344">
                  <c:v>0.6979269160700724</c:v>
                </c:pt>
                <c:pt idx="2345">
                  <c:v>0.69831793377329499</c:v>
                </c:pt>
                <c:pt idx="2346">
                  <c:v>0.69870902573748195</c:v>
                </c:pt>
                <c:pt idx="2347">
                  <c:v>0.69910019192850548</c:v>
                </c:pt>
                <c:pt idx="2348">
                  <c:v>0.69949143231223987</c:v>
                </c:pt>
                <c:pt idx="2349">
                  <c:v>0.69988274685456153</c:v>
                </c:pt>
                <c:pt idx="2350">
                  <c:v>0.70027413552135054</c:v>
                </c:pt>
                <c:pt idx="2351">
                  <c:v>0.70066559827848884</c:v>
                </c:pt>
                <c:pt idx="2352">
                  <c:v>0.70105713509186052</c:v>
                </c:pt>
                <c:pt idx="2353">
                  <c:v>0.7014487459273534</c:v>
                </c:pt>
                <c:pt idx="2354">
                  <c:v>0.70184043075085756</c:v>
                </c:pt>
                <c:pt idx="2355">
                  <c:v>0.70223218952826472</c:v>
                </c:pt>
                <c:pt idx="2356">
                  <c:v>0.70262402222547005</c:v>
                </c:pt>
                <c:pt idx="2357">
                  <c:v>0.70301592880837183</c:v>
                </c:pt>
                <c:pt idx="2358">
                  <c:v>0.70340790924287078</c:v>
                </c:pt>
                <c:pt idx="2359">
                  <c:v>0.70379996349486873</c:v>
                </c:pt>
                <c:pt idx="2360">
                  <c:v>0.70419209153027218</c:v>
                </c:pt>
                <c:pt idx="2361">
                  <c:v>0.70458429331498895</c:v>
                </c:pt>
                <c:pt idx="2362">
                  <c:v>0.70497656881493009</c:v>
                </c:pt>
                <c:pt idx="2363">
                  <c:v>0.70536891799600898</c:v>
                </c:pt>
                <c:pt idx="2364">
                  <c:v>0.70576134082414221</c:v>
                </c:pt>
                <c:pt idx="2365">
                  <c:v>0.70615383726524883</c:v>
                </c:pt>
                <c:pt idx="2366">
                  <c:v>0.70654640728525031</c:v>
                </c:pt>
                <c:pt idx="2367">
                  <c:v>0.70693905085007014</c:v>
                </c:pt>
                <c:pt idx="2368">
                  <c:v>0.70733176792563623</c:v>
                </c:pt>
                <c:pt idx="2369">
                  <c:v>0.70772455847787763</c:v>
                </c:pt>
                <c:pt idx="2370">
                  <c:v>0.70811742247272724</c:v>
                </c:pt>
                <c:pt idx="2371">
                  <c:v>0.70851035987611954</c:v>
                </c:pt>
                <c:pt idx="2372">
                  <c:v>0.70890337065399234</c:v>
                </c:pt>
                <c:pt idx="2373">
                  <c:v>0.70929645477228587</c:v>
                </c:pt>
                <c:pt idx="2374">
                  <c:v>0.70968961219694426</c:v>
                </c:pt>
                <c:pt idx="2375">
                  <c:v>0.71008284289391199</c:v>
                </c:pt>
                <c:pt idx="2376">
                  <c:v>0.71047614682913851</c:v>
                </c:pt>
                <c:pt idx="2377">
                  <c:v>0.71086952396857495</c:v>
                </c:pt>
                <c:pt idx="2378">
                  <c:v>0.71126297427817509</c:v>
                </c:pt>
                <c:pt idx="2379">
                  <c:v>0.71165649772389561</c:v>
                </c:pt>
                <c:pt idx="2380">
                  <c:v>0.71205009427169663</c:v>
                </c:pt>
                <c:pt idx="2381">
                  <c:v>0.71244376388753994</c:v>
                </c:pt>
                <c:pt idx="2382">
                  <c:v>0.71283750653739064</c:v>
                </c:pt>
                <c:pt idx="2383">
                  <c:v>0.7132313221872163</c:v>
                </c:pt>
                <c:pt idx="2384">
                  <c:v>0.71362521080298791</c:v>
                </c:pt>
                <c:pt idx="2385">
                  <c:v>0.71401917235067858</c:v>
                </c:pt>
                <c:pt idx="2386">
                  <c:v>0.71441320679626408</c:v>
                </c:pt>
                <c:pt idx="2387">
                  <c:v>0.71480731410572373</c:v>
                </c:pt>
                <c:pt idx="2388">
                  <c:v>0.71520149424503854</c:v>
                </c:pt>
                <c:pt idx="2389">
                  <c:v>0.7155957471801937</c:v>
                </c:pt>
                <c:pt idx="2390">
                  <c:v>0.71599007287717586</c:v>
                </c:pt>
                <c:pt idx="2391">
                  <c:v>0.71638447130197502</c:v>
                </c:pt>
                <c:pt idx="2392">
                  <c:v>0.71677894242058438</c:v>
                </c:pt>
                <c:pt idx="2393">
                  <c:v>0.71717348619899923</c:v>
                </c:pt>
                <c:pt idx="2394">
                  <c:v>0.71756810260321779</c:v>
                </c:pt>
                <c:pt idx="2395">
                  <c:v>0.71796279159924203</c:v>
                </c:pt>
                <c:pt idx="2396">
                  <c:v>0.71835755315307581</c:v>
                </c:pt>
                <c:pt idx="2397">
                  <c:v>0.7187523872307251</c:v>
                </c:pt>
                <c:pt idx="2398">
                  <c:v>0.71914729379820042</c:v>
                </c:pt>
                <c:pt idx="2399">
                  <c:v>0.71954227282151484</c:v>
                </c:pt>
                <c:pt idx="2400">
                  <c:v>0.71993732426668267</c:v>
                </c:pt>
                <c:pt idx="2401">
                  <c:v>0.72033244809972274</c:v>
                </c:pt>
                <c:pt idx="2402">
                  <c:v>0.72072764428665659</c:v>
                </c:pt>
                <c:pt idx="2403">
                  <c:v>0.72112291279350726</c:v>
                </c:pt>
                <c:pt idx="2404">
                  <c:v>0.72151825358630173</c:v>
                </c:pt>
                <c:pt idx="2405">
                  <c:v>0.72191366663107026</c:v>
                </c:pt>
                <c:pt idx="2406">
                  <c:v>0.72230915189384526</c:v>
                </c:pt>
                <c:pt idx="2407">
                  <c:v>0.72270470934066211</c:v>
                </c:pt>
                <c:pt idx="2408">
                  <c:v>0.72310033893755843</c:v>
                </c:pt>
                <c:pt idx="2409">
                  <c:v>0.72349604065057649</c:v>
                </c:pt>
                <c:pt idx="2410">
                  <c:v>0.7238918144457599</c:v>
                </c:pt>
                <c:pt idx="2411">
                  <c:v>0.72428766028915581</c:v>
                </c:pt>
                <c:pt idx="2412">
                  <c:v>0.72468357814681406</c:v>
                </c:pt>
                <c:pt idx="2413">
                  <c:v>0.72507956798478734</c:v>
                </c:pt>
                <c:pt idx="2414">
                  <c:v>0.72547562976913127</c:v>
                </c:pt>
                <c:pt idx="2415">
                  <c:v>0.72587176346590521</c:v>
                </c:pt>
                <c:pt idx="2416">
                  <c:v>0.72626796904116964</c:v>
                </c:pt>
                <c:pt idx="2417">
                  <c:v>0.72666424646099026</c:v>
                </c:pt>
                <c:pt idx="2418">
                  <c:v>0.72706059569143278</c:v>
                </c:pt>
                <c:pt idx="2419">
                  <c:v>0.72745701669856944</c:v>
                </c:pt>
                <c:pt idx="2420">
                  <c:v>0.72785350944847227</c:v>
                </c:pt>
                <c:pt idx="2421">
                  <c:v>0.7282500739072183</c:v>
                </c:pt>
                <c:pt idx="2422">
                  <c:v>0.72864671004088566</c:v>
                </c:pt>
                <c:pt idx="2423">
                  <c:v>0.72904341781555793</c:v>
                </c:pt>
                <c:pt idx="2424">
                  <c:v>0.72944019719731923</c:v>
                </c:pt>
                <c:pt idx="2425">
                  <c:v>0.72983704815225725</c:v>
                </c:pt>
                <c:pt idx="2426">
                  <c:v>0.73023397064646389</c:v>
                </c:pt>
                <c:pt idx="2427">
                  <c:v>0.73063096464603294</c:v>
                </c:pt>
                <c:pt idx="2428">
                  <c:v>0.73102803011706186</c:v>
                </c:pt>
                <c:pt idx="2429">
                  <c:v>0.73142516702564986</c:v>
                </c:pt>
                <c:pt idx="2430">
                  <c:v>0.73182237533790007</c:v>
                </c:pt>
                <c:pt idx="2431">
                  <c:v>0.73221965501991859</c:v>
                </c:pt>
                <c:pt idx="2432">
                  <c:v>0.7326170060378141</c:v>
                </c:pt>
                <c:pt idx="2433">
                  <c:v>0.73301442835769892</c:v>
                </c:pt>
                <c:pt idx="2434">
                  <c:v>0.73341192194568749</c:v>
                </c:pt>
                <c:pt idx="2435">
                  <c:v>0.73380948676789892</c:v>
                </c:pt>
                <c:pt idx="2436">
                  <c:v>0.73420712279045297</c:v>
                </c:pt>
                <c:pt idx="2437">
                  <c:v>0.73460482997947441</c:v>
                </c:pt>
                <c:pt idx="2438">
                  <c:v>0.73500260830108954</c:v>
                </c:pt>
                <c:pt idx="2439">
                  <c:v>0.73540045772142948</c:v>
                </c:pt>
                <c:pt idx="2440">
                  <c:v>0.73579837820662686</c:v>
                </c:pt>
                <c:pt idx="2441">
                  <c:v>0.73619636972281743</c:v>
                </c:pt>
                <c:pt idx="2442">
                  <c:v>0.73659443223614096</c:v>
                </c:pt>
                <c:pt idx="2443">
                  <c:v>0.73699256571273963</c:v>
                </c:pt>
                <c:pt idx="2444">
                  <c:v>0.73739077011875853</c:v>
                </c:pt>
                <c:pt idx="2445">
                  <c:v>0.73778904542034596</c:v>
                </c:pt>
                <c:pt idx="2446">
                  <c:v>0.73818739158365398</c:v>
                </c:pt>
                <c:pt idx="2447">
                  <c:v>0.73858580857483636</c:v>
                </c:pt>
                <c:pt idx="2448">
                  <c:v>0.73898429636005136</c:v>
                </c:pt>
                <c:pt idx="2449">
                  <c:v>0.73938285490545874</c:v>
                </c:pt>
                <c:pt idx="2450">
                  <c:v>0.73978148417722334</c:v>
                </c:pt>
                <c:pt idx="2451">
                  <c:v>0.74018018414151132</c:v>
                </c:pt>
                <c:pt idx="2452">
                  <c:v>0.74057895476449265</c:v>
                </c:pt>
                <c:pt idx="2453">
                  <c:v>0.74097779601234059</c:v>
                </c:pt>
                <c:pt idx="2454">
                  <c:v>0.74137670785123078</c:v>
                </c:pt>
                <c:pt idx="2455">
                  <c:v>0.74177569024734391</c:v>
                </c:pt>
                <c:pt idx="2456">
                  <c:v>0.7421747431668605</c:v>
                </c:pt>
                <c:pt idx="2457">
                  <c:v>0.74257386657596725</c:v>
                </c:pt>
                <c:pt idx="2458">
                  <c:v>0.74297306044085198</c:v>
                </c:pt>
                <c:pt idx="2459">
                  <c:v>0.74337232472770676</c:v>
                </c:pt>
                <c:pt idx="2460">
                  <c:v>0.74377165940272683</c:v>
                </c:pt>
                <c:pt idx="2461">
                  <c:v>0.74417106443210956</c:v>
                </c:pt>
                <c:pt idx="2462">
                  <c:v>0.74457053978205645</c:v>
                </c:pt>
                <c:pt idx="2463">
                  <c:v>0.74497008541877163</c:v>
                </c:pt>
                <c:pt idx="2464">
                  <c:v>0.74536970130846314</c:v>
                </c:pt>
                <c:pt idx="2465">
                  <c:v>0.74576938741734022</c:v>
                </c:pt>
                <c:pt idx="2466">
                  <c:v>0.74616914371161813</c:v>
                </c:pt>
                <c:pt idx="2467">
                  <c:v>0.74656897015751245</c:v>
                </c:pt>
                <c:pt idx="2468">
                  <c:v>0.7469688667212443</c:v>
                </c:pt>
                <c:pt idx="2469">
                  <c:v>0.74736883336903626</c:v>
                </c:pt>
                <c:pt idx="2470">
                  <c:v>0.74776887006711501</c:v>
                </c:pt>
                <c:pt idx="2471">
                  <c:v>0.74816897678171068</c:v>
                </c:pt>
                <c:pt idx="2472">
                  <c:v>0.74856915347905539</c:v>
                </c:pt>
                <c:pt idx="2473">
                  <c:v>0.74896940012538515</c:v>
                </c:pt>
                <c:pt idx="2474">
                  <c:v>0.7493697166869393</c:v>
                </c:pt>
                <c:pt idx="2475">
                  <c:v>0.74977010312996051</c:v>
                </c:pt>
                <c:pt idx="2476">
                  <c:v>0.75017055942069444</c:v>
                </c:pt>
                <c:pt idx="2477">
                  <c:v>0.7505710855253892</c:v>
                </c:pt>
                <c:pt idx="2478">
                  <c:v>0.75097168141029691</c:v>
                </c:pt>
                <c:pt idx="2479">
                  <c:v>0.75137234704167355</c:v>
                </c:pt>
                <c:pt idx="2480">
                  <c:v>0.75177308238577745</c:v>
                </c:pt>
                <c:pt idx="2481">
                  <c:v>0.75217388740886992</c:v>
                </c:pt>
                <c:pt idx="2482">
                  <c:v>0.75257476207721574</c:v>
                </c:pt>
                <c:pt idx="2483">
                  <c:v>0.75297570635708333</c:v>
                </c:pt>
                <c:pt idx="2484">
                  <c:v>0.75337672021474467</c:v>
                </c:pt>
                <c:pt idx="2485">
                  <c:v>0.75377780361647362</c:v>
                </c:pt>
                <c:pt idx="2486">
                  <c:v>0.75417895652854838</c:v>
                </c:pt>
                <c:pt idx="2487">
                  <c:v>0.75458017891725016</c:v>
                </c:pt>
                <c:pt idx="2488">
                  <c:v>0.75498147074886324</c:v>
                </c:pt>
                <c:pt idx="2489">
                  <c:v>0.75538283198967537</c:v>
                </c:pt>
                <c:pt idx="2490">
                  <c:v>0.75578426260597764</c:v>
                </c:pt>
                <c:pt idx="2491">
                  <c:v>0.756185762564065</c:v>
                </c:pt>
                <c:pt idx="2492">
                  <c:v>0.7565873318302333</c:v>
                </c:pt>
                <c:pt idx="2493">
                  <c:v>0.75698897037078472</c:v>
                </c:pt>
                <c:pt idx="2494">
                  <c:v>0.75739067815202343</c:v>
                </c:pt>
                <c:pt idx="2495">
                  <c:v>0.75779245514025506</c:v>
                </c:pt>
                <c:pt idx="2496">
                  <c:v>0.75819430130179277</c:v>
                </c:pt>
                <c:pt idx="2497">
                  <c:v>0.75859621660294863</c:v>
                </c:pt>
                <c:pt idx="2498">
                  <c:v>0.75899820101004078</c:v>
                </c:pt>
                <c:pt idx="2499">
                  <c:v>0.75940025448938986</c:v>
                </c:pt>
                <c:pt idx="2500">
                  <c:v>0.75980237700731923</c:v>
                </c:pt>
                <c:pt idx="2501">
                  <c:v>0.76020456853015705</c:v>
                </c:pt>
                <c:pt idx="2502">
                  <c:v>0.76060682902423282</c:v>
                </c:pt>
                <c:pt idx="2503">
                  <c:v>0.76100915845588168</c:v>
                </c:pt>
                <c:pt idx="2504">
                  <c:v>0.76141155679143946</c:v>
                </c:pt>
                <c:pt idx="2505">
                  <c:v>0.76181402399724807</c:v>
                </c:pt>
                <c:pt idx="2506">
                  <c:v>0.76221656003965055</c:v>
                </c:pt>
                <c:pt idx="2507">
                  <c:v>0.76261916488499437</c:v>
                </c:pt>
                <c:pt idx="2508">
                  <c:v>0.76302183849963034</c:v>
                </c:pt>
                <c:pt idx="2509">
                  <c:v>0.76342458084991216</c:v>
                </c:pt>
                <c:pt idx="2510">
                  <c:v>0.76382739190219695</c:v>
                </c:pt>
                <c:pt idx="2511">
                  <c:v>0.76423027162284585</c:v>
                </c:pt>
                <c:pt idx="2512">
                  <c:v>0.76463321997822309</c:v>
                </c:pt>
                <c:pt idx="2513">
                  <c:v>0.76503623693469613</c:v>
                </c:pt>
                <c:pt idx="2514">
                  <c:v>0.76543932245863477</c:v>
                </c:pt>
                <c:pt idx="2515">
                  <c:v>0.76584247651641446</c:v>
                </c:pt>
                <c:pt idx="2516">
                  <c:v>0.76624569907441209</c:v>
                </c:pt>
                <c:pt idx="2517">
                  <c:v>0.766648990099009</c:v>
                </c:pt>
                <c:pt idx="2518">
                  <c:v>0.7670523495565883</c:v>
                </c:pt>
                <c:pt idx="2519">
                  <c:v>0.76745577741354021</c:v>
                </c:pt>
                <c:pt idx="2520">
                  <c:v>0.76785927363625328</c:v>
                </c:pt>
                <c:pt idx="2521">
                  <c:v>0.76826283819112406</c:v>
                </c:pt>
                <c:pt idx="2522">
                  <c:v>0.76866647104454999</c:v>
                </c:pt>
                <c:pt idx="2523">
                  <c:v>0.7690701721629315</c:v>
                </c:pt>
                <c:pt idx="2524">
                  <c:v>0.76947394151267501</c:v>
                </c:pt>
                <c:pt idx="2525">
                  <c:v>0.76987777906018762</c:v>
                </c:pt>
                <c:pt idx="2526">
                  <c:v>0.77028168477188153</c:v>
                </c:pt>
                <c:pt idx="2527">
                  <c:v>0.7706856586141716</c:v>
                </c:pt>
                <c:pt idx="2528">
                  <c:v>0.77108970055347703</c:v>
                </c:pt>
                <c:pt idx="2529">
                  <c:v>0.77149381055621902</c:v>
                </c:pt>
                <c:pt idx="2530">
                  <c:v>0.77189798858882375</c:v>
                </c:pt>
                <c:pt idx="2531">
                  <c:v>0.77230223461771974</c:v>
                </c:pt>
                <c:pt idx="2532">
                  <c:v>0.77270654860933963</c:v>
                </c:pt>
                <c:pt idx="2533">
                  <c:v>0.77311093053011837</c:v>
                </c:pt>
                <c:pt idx="2534">
                  <c:v>0.77351538034649636</c:v>
                </c:pt>
                <c:pt idx="2535">
                  <c:v>0.77391989802491634</c:v>
                </c:pt>
                <c:pt idx="2536">
                  <c:v>0.77432448353182404</c:v>
                </c:pt>
                <c:pt idx="2537">
                  <c:v>0.7747291368336694</c:v>
                </c:pt>
                <c:pt idx="2538">
                  <c:v>0.77513385789690581</c:v>
                </c:pt>
                <c:pt idx="2539">
                  <c:v>0.77553864668798911</c:v>
                </c:pt>
                <c:pt idx="2540">
                  <c:v>0.7759435031733809</c:v>
                </c:pt>
                <c:pt idx="2541">
                  <c:v>0.77634842731954379</c:v>
                </c:pt>
                <c:pt idx="2542">
                  <c:v>0.7767534190929456</c:v>
                </c:pt>
                <c:pt idx="2543">
                  <c:v>0.77715847846005681</c:v>
                </c:pt>
                <c:pt idx="2544">
                  <c:v>0.77756360538735159</c:v>
                </c:pt>
                <c:pt idx="2545">
                  <c:v>0.77796879984130696</c:v>
                </c:pt>
                <c:pt idx="2546">
                  <c:v>0.77837406178840585</c:v>
                </c:pt>
                <c:pt idx="2547">
                  <c:v>0.77877939119513184</c:v>
                </c:pt>
                <c:pt idx="2548">
                  <c:v>0.77918478802797331</c:v>
                </c:pt>
                <c:pt idx="2549">
                  <c:v>0.77959025225342204</c:v>
                </c:pt>
                <c:pt idx="2550">
                  <c:v>0.77999578383797397</c:v>
                </c:pt>
                <c:pt idx="2551">
                  <c:v>0.78040138274812731</c:v>
                </c:pt>
                <c:pt idx="2552">
                  <c:v>0.78080704895038455</c:v>
                </c:pt>
                <c:pt idx="2553">
                  <c:v>0.78121278241125225</c:v>
                </c:pt>
                <c:pt idx="2554">
                  <c:v>0.78161858309723975</c:v>
                </c:pt>
                <c:pt idx="2555">
                  <c:v>0.78202445097486006</c:v>
                </c:pt>
                <c:pt idx="2556">
                  <c:v>0.78243038601062953</c:v>
                </c:pt>
                <c:pt idx="2557">
                  <c:v>0.78283638817106949</c:v>
                </c:pt>
                <c:pt idx="2558">
                  <c:v>0.78324245742270204</c:v>
                </c:pt>
                <c:pt idx="2559">
                  <c:v>0.78364859373205575</c:v>
                </c:pt>
                <c:pt idx="2560">
                  <c:v>0.78405479706566139</c:v>
                </c:pt>
                <c:pt idx="2561">
                  <c:v>0.7844610673900535</c:v>
                </c:pt>
                <c:pt idx="2562">
                  <c:v>0.78486740467177041</c:v>
                </c:pt>
                <c:pt idx="2563">
                  <c:v>0.7852738088773531</c:v>
                </c:pt>
                <c:pt idx="2564">
                  <c:v>0.78568027997334733</c:v>
                </c:pt>
                <c:pt idx="2565">
                  <c:v>0.78608681792630197</c:v>
                </c:pt>
                <c:pt idx="2566">
                  <c:v>0.78649342270276945</c:v>
                </c:pt>
                <c:pt idx="2567">
                  <c:v>0.78690009426930574</c:v>
                </c:pt>
                <c:pt idx="2568">
                  <c:v>0.78730683259247114</c:v>
                </c:pt>
                <c:pt idx="2569">
                  <c:v>0.78771363763882885</c:v>
                </c:pt>
                <c:pt idx="2570">
                  <c:v>0.7881205093749456</c:v>
                </c:pt>
                <c:pt idx="2571">
                  <c:v>0.7885274477673917</c:v>
                </c:pt>
                <c:pt idx="2572">
                  <c:v>0.78893445278274232</c:v>
                </c:pt>
                <c:pt idx="2573">
                  <c:v>0.78934152438757421</c:v>
                </c:pt>
                <c:pt idx="2574">
                  <c:v>0.78974866254846976</c:v>
                </c:pt>
                <c:pt idx="2575">
                  <c:v>0.79015586723201359</c:v>
                </c:pt>
                <c:pt idx="2576">
                  <c:v>0.79056313840479442</c:v>
                </c:pt>
                <c:pt idx="2577">
                  <c:v>0.79097047603340498</c:v>
                </c:pt>
                <c:pt idx="2578">
                  <c:v>0.7913778800844411</c:v>
                </c:pt>
                <c:pt idx="2579">
                  <c:v>0.79178535052450305</c:v>
                </c:pt>
                <c:pt idx="2580">
                  <c:v>0.79219288732019366</c:v>
                </c:pt>
                <c:pt idx="2581">
                  <c:v>0.79260049043812042</c:v>
                </c:pt>
                <c:pt idx="2582">
                  <c:v>0.79300815984489337</c:v>
                </c:pt>
                <c:pt idx="2583">
                  <c:v>0.79341589550712799</c:v>
                </c:pt>
                <c:pt idx="2584">
                  <c:v>0.79382369739144165</c:v>
                </c:pt>
                <c:pt idx="2585">
                  <c:v>0.79423156546445617</c:v>
                </c:pt>
                <c:pt idx="2586">
                  <c:v>0.7946394996927969</c:v>
                </c:pt>
                <c:pt idx="2587">
                  <c:v>0.79504750004309344</c:v>
                </c:pt>
                <c:pt idx="2588">
                  <c:v>0.79545556648197902</c:v>
                </c:pt>
                <c:pt idx="2589">
                  <c:v>0.79586369897608888</c:v>
                </c:pt>
                <c:pt idx="2590">
                  <c:v>0.79627189749206451</c:v>
                </c:pt>
                <c:pt idx="2591">
                  <c:v>0.79668016199654901</c:v>
                </c:pt>
                <c:pt idx="2592">
                  <c:v>0.79708849245619007</c:v>
                </c:pt>
                <c:pt idx="2593">
                  <c:v>0.79749688883764003</c:v>
                </c:pt>
                <c:pt idx="2594">
                  <c:v>0.79790535110755345</c:v>
                </c:pt>
                <c:pt idx="2595">
                  <c:v>0.79831387923258879</c:v>
                </c:pt>
                <c:pt idx="2596">
                  <c:v>0.79872247317940948</c:v>
                </c:pt>
                <c:pt idx="2597">
                  <c:v>0.79913113291468107</c:v>
                </c:pt>
                <c:pt idx="2598">
                  <c:v>0.7995398584050738</c:v>
                </c:pt>
                <c:pt idx="2599">
                  <c:v>0.79994864961726153</c:v>
                </c:pt>
                <c:pt idx="2600">
                  <c:v>0.80035750651792181</c:v>
                </c:pt>
                <c:pt idx="2601">
                  <c:v>0.80076642907373585</c:v>
                </c:pt>
                <c:pt idx="2602">
                  <c:v>0.80117541725138841</c:v>
                </c:pt>
                <c:pt idx="2603">
                  <c:v>0.80158447101756902</c:v>
                </c:pt>
                <c:pt idx="2604">
                  <c:v>0.80199359033896966</c:v>
                </c:pt>
                <c:pt idx="2605">
                  <c:v>0.80240277518228653</c:v>
                </c:pt>
                <c:pt idx="2606">
                  <c:v>0.80281202551421993</c:v>
                </c:pt>
                <c:pt idx="2607">
                  <c:v>0.80322134130147382</c:v>
                </c:pt>
                <c:pt idx="2608">
                  <c:v>0.80363072251075529</c:v>
                </c:pt>
                <c:pt idx="2609">
                  <c:v>0.80404016910877651</c:v>
                </c:pt>
                <c:pt idx="2610">
                  <c:v>0.80444968106225279</c:v>
                </c:pt>
                <c:pt idx="2611">
                  <c:v>0.80485925833790206</c:v>
                </c:pt>
                <c:pt idx="2612">
                  <c:v>0.80526890090244807</c:v>
                </c:pt>
                <c:pt idx="2613">
                  <c:v>0.80567860872261654</c:v>
                </c:pt>
                <c:pt idx="2614">
                  <c:v>0.80608838176513908</c:v>
                </c:pt>
                <c:pt idx="2615">
                  <c:v>0.80649821999674864</c:v>
                </c:pt>
                <c:pt idx="2616">
                  <c:v>0.80690812338418372</c:v>
                </c:pt>
                <c:pt idx="2617">
                  <c:v>0.80731809189418646</c:v>
                </c:pt>
                <c:pt idx="2618">
                  <c:v>0.80772812549350193</c:v>
                </c:pt>
                <c:pt idx="2619">
                  <c:v>0.80813822414887981</c:v>
                </c:pt>
                <c:pt idx="2620">
                  <c:v>0.80854838782707361</c:v>
                </c:pt>
                <c:pt idx="2621">
                  <c:v>0.80895861649483958</c:v>
                </c:pt>
                <c:pt idx="2622">
                  <c:v>0.80936891011893974</c:v>
                </c:pt>
                <c:pt idx="2623">
                  <c:v>0.80977926866613847</c:v>
                </c:pt>
                <c:pt idx="2624">
                  <c:v>0.81018969210320435</c:v>
                </c:pt>
                <c:pt idx="2625">
                  <c:v>0.81060018039690951</c:v>
                </c:pt>
                <c:pt idx="2626">
                  <c:v>0.81101073351403075</c:v>
                </c:pt>
                <c:pt idx="2627">
                  <c:v>0.81142135142134775</c:v>
                </c:pt>
                <c:pt idx="2628">
                  <c:v>0.81183203408564519</c:v>
                </c:pt>
                <c:pt idx="2629">
                  <c:v>0.81224278147371021</c:v>
                </c:pt>
                <c:pt idx="2630">
                  <c:v>0.81265359355233568</c:v>
                </c:pt>
                <c:pt idx="2631">
                  <c:v>0.81306447028831597</c:v>
                </c:pt>
                <c:pt idx="2632">
                  <c:v>0.81347541164845116</c:v>
                </c:pt>
                <c:pt idx="2633">
                  <c:v>0.8138864175995445</c:v>
                </c:pt>
                <c:pt idx="2634">
                  <c:v>0.81429748810840374</c:v>
                </c:pt>
                <c:pt idx="2635">
                  <c:v>0.81470862314183901</c:v>
                </c:pt>
                <c:pt idx="2636">
                  <c:v>0.81511982266666616</c:v>
                </c:pt>
                <c:pt idx="2637">
                  <c:v>0.81553108664970431</c:v>
                </c:pt>
                <c:pt idx="2638">
                  <c:v>0.81594241505777554</c:v>
                </c:pt>
                <c:pt idx="2639">
                  <c:v>0.81635380785770684</c:v>
                </c:pt>
                <c:pt idx="2640">
                  <c:v>0.81676526501632873</c:v>
                </c:pt>
                <c:pt idx="2641">
                  <c:v>0.8171767865004762</c:v>
                </c:pt>
                <c:pt idx="2642">
                  <c:v>0.81758837227698711</c:v>
                </c:pt>
                <c:pt idx="2643">
                  <c:v>0.81800002231270408</c:v>
                </c:pt>
                <c:pt idx="2644">
                  <c:v>0.81841173657447353</c:v>
                </c:pt>
                <c:pt idx="2645">
                  <c:v>0.81882351502914563</c:v>
                </c:pt>
                <c:pt idx="2646">
                  <c:v>0.81923535764357436</c:v>
                </c:pt>
                <c:pt idx="2647">
                  <c:v>0.81964726438461766</c:v>
                </c:pt>
                <c:pt idx="2648">
                  <c:v>0.82005923521913793</c:v>
                </c:pt>
                <c:pt idx="2649">
                  <c:v>0.82047127011400123</c:v>
                </c:pt>
                <c:pt idx="2650">
                  <c:v>0.8208833690360765</c:v>
                </c:pt>
                <c:pt idx="2651">
                  <c:v>0.82129553195223837</c:v>
                </c:pt>
                <c:pt idx="2652">
                  <c:v>0.82170775882936475</c:v>
                </c:pt>
                <c:pt idx="2653">
                  <c:v>0.82212004963433694</c:v>
                </c:pt>
                <c:pt idx="2654">
                  <c:v>0.82253240433404085</c:v>
                </c:pt>
                <c:pt idx="2655">
                  <c:v>0.82294482289536619</c:v>
                </c:pt>
                <c:pt idx="2656">
                  <c:v>0.82335730528520612</c:v>
                </c:pt>
                <c:pt idx="2657">
                  <c:v>0.82376985147045956</c:v>
                </c:pt>
                <c:pt idx="2658">
                  <c:v>0.82418246141802598</c:v>
                </c:pt>
                <c:pt idx="2659">
                  <c:v>0.82459513509481319</c:v>
                </c:pt>
                <c:pt idx="2660">
                  <c:v>0.82500787246772944</c:v>
                </c:pt>
                <c:pt idx="2661">
                  <c:v>0.82542067350368831</c:v>
                </c:pt>
                <c:pt idx="2662">
                  <c:v>0.82583353816960747</c:v>
                </c:pt>
                <c:pt idx="2663">
                  <c:v>0.8262464664324084</c:v>
                </c:pt>
                <c:pt idx="2664">
                  <c:v>0.82665945825901621</c:v>
                </c:pt>
                <c:pt idx="2665">
                  <c:v>0.8270725136163618</c:v>
                </c:pt>
                <c:pt idx="2666">
                  <c:v>0.82748563247137774</c:v>
                </c:pt>
                <c:pt idx="2667">
                  <c:v>0.8278988147910008</c:v>
                </c:pt>
                <c:pt idx="2668">
                  <c:v>0.82831206054217399</c:v>
                </c:pt>
                <c:pt idx="2669">
                  <c:v>0.82872536969184152</c:v>
                </c:pt>
                <c:pt idx="2670">
                  <c:v>0.82913874220695416</c:v>
                </c:pt>
                <c:pt idx="2671">
                  <c:v>0.82955217805446513</c:v>
                </c:pt>
                <c:pt idx="2672">
                  <c:v>0.82996567720133141</c:v>
                </c:pt>
                <c:pt idx="2673">
                  <c:v>0.83037923961451521</c:v>
                </c:pt>
                <c:pt idx="2674">
                  <c:v>0.83079286526098228</c:v>
                </c:pt>
                <c:pt idx="2675">
                  <c:v>0.83120655410770283</c:v>
                </c:pt>
                <c:pt idx="2676">
                  <c:v>0.83162030612164861</c:v>
                </c:pt>
                <c:pt idx="2677">
                  <c:v>0.83203412126980014</c:v>
                </c:pt>
                <c:pt idx="2678">
                  <c:v>0.83244799951913839</c:v>
                </c:pt>
                <c:pt idx="2679">
                  <c:v>0.83286194083664788</c:v>
                </c:pt>
                <c:pt idx="2680">
                  <c:v>0.83327594518932024</c:v>
                </c:pt>
                <c:pt idx="2681">
                  <c:v>0.83369001254414898</c:v>
                </c:pt>
                <c:pt idx="2682">
                  <c:v>0.83410414286813239</c:v>
                </c:pt>
                <c:pt idx="2683">
                  <c:v>0.83451833612827231</c:v>
                </c:pt>
                <c:pt idx="2684">
                  <c:v>0.83493259229157524</c:v>
                </c:pt>
                <c:pt idx="2685">
                  <c:v>0.83534691132505168</c:v>
                </c:pt>
                <c:pt idx="2686">
                  <c:v>0.83576129319571546</c:v>
                </c:pt>
                <c:pt idx="2687">
                  <c:v>0.83617573787058552</c:v>
                </c:pt>
                <c:pt idx="2688">
                  <c:v>0.83659024531668447</c:v>
                </c:pt>
                <c:pt idx="2689">
                  <c:v>0.83700481550103889</c:v>
                </c:pt>
                <c:pt idx="2690">
                  <c:v>0.83741944839067983</c:v>
                </c:pt>
                <c:pt idx="2691">
                  <c:v>0.83783414395264177</c:v>
                </c:pt>
                <c:pt idx="2692">
                  <c:v>0.83824890215396408</c:v>
                </c:pt>
                <c:pt idx="2693">
                  <c:v>0.83866372296168989</c:v>
                </c:pt>
                <c:pt idx="2694">
                  <c:v>0.83907860634286591</c:v>
                </c:pt>
                <c:pt idx="2695">
                  <c:v>0.83949355226454359</c:v>
                </c:pt>
                <c:pt idx="2696">
                  <c:v>0.83990856069377895</c:v>
                </c:pt>
                <c:pt idx="2697">
                  <c:v>0.84032363159763035</c:v>
                </c:pt>
                <c:pt idx="2698">
                  <c:v>0.84073876494316313</c:v>
                </c:pt>
                <c:pt idx="2699">
                  <c:v>0.84115396069744408</c:v>
                </c:pt>
                <c:pt idx="2700">
                  <c:v>0.84156921882754487</c:v>
                </c:pt>
                <c:pt idx="2701">
                  <c:v>0.84198453930054284</c:v>
                </c:pt>
                <c:pt idx="2702">
                  <c:v>0.84239992208351644</c:v>
                </c:pt>
                <c:pt idx="2703">
                  <c:v>0.84281536714355132</c:v>
                </c:pt>
                <c:pt idx="2704">
                  <c:v>0.8432308744477357</c:v>
                </c:pt>
                <c:pt idx="2705">
                  <c:v>0.84364644396316235</c:v>
                </c:pt>
                <c:pt idx="2706">
                  <c:v>0.84406207565692781</c:v>
                </c:pt>
                <c:pt idx="2707">
                  <c:v>0.84447776949613307</c:v>
                </c:pt>
                <c:pt idx="2708">
                  <c:v>0.84489352544788376</c:v>
                </c:pt>
                <c:pt idx="2709">
                  <c:v>0.84530934347928888</c:v>
                </c:pt>
                <c:pt idx="2710">
                  <c:v>0.8457252235574616</c:v>
                </c:pt>
                <c:pt idx="2711">
                  <c:v>0.84614116564952047</c:v>
                </c:pt>
                <c:pt idx="2712">
                  <c:v>0.84655716972258566</c:v>
                </c:pt>
                <c:pt idx="2713">
                  <c:v>0.84697323574378558</c:v>
                </c:pt>
                <c:pt idx="2714">
                  <c:v>0.84738936368024753</c:v>
                </c:pt>
                <c:pt idx="2715">
                  <c:v>0.8478055534991088</c:v>
                </c:pt>
                <c:pt idx="2716">
                  <c:v>0.84822180516750578</c:v>
                </c:pt>
                <c:pt idx="2717">
                  <c:v>0.84863811865258298</c:v>
                </c:pt>
                <c:pt idx="2718">
                  <c:v>0.84905449392148602</c:v>
                </c:pt>
                <c:pt idx="2719">
                  <c:v>0.84947093094136583</c:v>
                </c:pt>
                <c:pt idx="2720">
                  <c:v>0.84988742967937903</c:v>
                </c:pt>
                <c:pt idx="2721">
                  <c:v>0.85030399010268487</c:v>
                </c:pt>
                <c:pt idx="2722">
                  <c:v>0.85072061217844663</c:v>
                </c:pt>
                <c:pt idx="2723">
                  <c:v>0.85113729587383258</c:v>
                </c:pt>
                <c:pt idx="2724">
                  <c:v>0.85155404115601552</c:v>
                </c:pt>
                <c:pt idx="2725">
                  <c:v>0.85197084799217127</c:v>
                </c:pt>
                <c:pt idx="2726">
                  <c:v>0.85238771634948007</c:v>
                </c:pt>
                <c:pt idx="2727">
                  <c:v>0.85280464619512808</c:v>
                </c:pt>
                <c:pt idx="2728">
                  <c:v>0.85322163749630342</c:v>
                </c:pt>
                <c:pt idx="2729">
                  <c:v>0.85363869022020022</c:v>
                </c:pt>
                <c:pt idx="2730">
                  <c:v>0.85405580433401529</c:v>
                </c:pt>
                <c:pt idx="2731">
                  <c:v>0.85447297980495118</c:v>
                </c:pt>
                <c:pt idx="2732">
                  <c:v>0.85489021660021391</c:v>
                </c:pt>
                <c:pt idx="2733">
                  <c:v>0.85530751468701383</c:v>
                </c:pt>
                <c:pt idx="2734">
                  <c:v>0.85572487403256492</c:v>
                </c:pt>
                <c:pt idx="2735">
                  <c:v>0.85614229460408764</c:v>
                </c:pt>
                <c:pt idx="2736">
                  <c:v>0.85655977636880365</c:v>
                </c:pt>
                <c:pt idx="2737">
                  <c:v>0.85697731929394072</c:v>
                </c:pt>
                <c:pt idx="2738">
                  <c:v>0.85739492334673117</c:v>
                </c:pt>
                <c:pt idx="2739">
                  <c:v>0.85781258849441044</c:v>
                </c:pt>
                <c:pt idx="2740">
                  <c:v>0.85823031470421851</c:v>
                </c:pt>
                <c:pt idx="2741">
                  <c:v>0.85864810194340091</c:v>
                </c:pt>
                <c:pt idx="2742">
                  <c:v>0.8590659501792054</c:v>
                </c:pt>
                <c:pt idx="2743">
                  <c:v>0.8594838593788855</c:v>
                </c:pt>
                <c:pt idx="2744">
                  <c:v>0.85990182950969851</c:v>
                </c:pt>
                <c:pt idx="2745">
                  <c:v>0.86031986053890641</c:v>
                </c:pt>
                <c:pt idx="2746">
                  <c:v>0.86073795243377516</c:v>
                </c:pt>
                <c:pt idx="2747">
                  <c:v>0.86115610516157426</c:v>
                </c:pt>
                <c:pt idx="2748">
                  <c:v>0.86157431868957957</c:v>
                </c:pt>
                <c:pt idx="2749">
                  <c:v>0.86199259298506903</c:v>
                </c:pt>
                <c:pt idx="2750">
                  <c:v>0.86241092801532637</c:v>
                </c:pt>
                <c:pt idx="2751">
                  <c:v>0.86282932374763899</c:v>
                </c:pt>
                <c:pt idx="2752">
                  <c:v>0.86324778014929826</c:v>
                </c:pt>
                <c:pt idx="2753">
                  <c:v>0.86366629718760068</c:v>
                </c:pt>
                <c:pt idx="2754">
                  <c:v>0.86408487482984764</c:v>
                </c:pt>
                <c:pt idx="2755">
                  <c:v>0.8645035130433425</c:v>
                </c:pt>
                <c:pt idx="2756">
                  <c:v>0.8649222117953953</c:v>
                </c:pt>
                <c:pt idx="2757">
                  <c:v>0.86534097105331942</c:v>
                </c:pt>
                <c:pt idx="2758">
                  <c:v>0.86575979078443199</c:v>
                </c:pt>
                <c:pt idx="2759">
                  <c:v>0.86617867095605583</c:v>
                </c:pt>
                <c:pt idx="2760">
                  <c:v>0.8665976115355184</c:v>
                </c:pt>
                <c:pt idx="2761">
                  <c:v>0.86701661249014916</c:v>
                </c:pt>
                <c:pt idx="2762">
                  <c:v>0.8674356737872837</c:v>
                </c:pt>
                <c:pt idx="2763">
                  <c:v>0.8678547953942618</c:v>
                </c:pt>
                <c:pt idx="2764">
                  <c:v>0.86827397727842748</c:v>
                </c:pt>
                <c:pt idx="2765">
                  <c:v>0.86869321940712885</c:v>
                </c:pt>
                <c:pt idx="2766">
                  <c:v>0.86911252174771836</c:v>
                </c:pt>
                <c:pt idx="2767">
                  <c:v>0.86953188426755368</c:v>
                </c:pt>
                <c:pt idx="2768">
                  <c:v>0.86995130693399603</c:v>
                </c:pt>
                <c:pt idx="2769">
                  <c:v>0.87037078971441106</c:v>
                </c:pt>
                <c:pt idx="2770">
                  <c:v>0.87079033257616867</c:v>
                </c:pt>
                <c:pt idx="2771">
                  <c:v>0.87120993548664416</c:v>
                </c:pt>
                <c:pt idx="2772">
                  <c:v>0.8716295984132163</c:v>
                </c:pt>
                <c:pt idx="2773">
                  <c:v>0.87204932132326773</c:v>
                </c:pt>
                <c:pt idx="2774">
                  <c:v>0.87246910418418722</c:v>
                </c:pt>
                <c:pt idx="2775">
                  <c:v>0.87288894696336605</c:v>
                </c:pt>
                <c:pt idx="2776">
                  <c:v>0.87330884962820132</c:v>
                </c:pt>
                <c:pt idx="2777">
                  <c:v>0.87372881214609377</c:v>
                </c:pt>
                <c:pt idx="2778">
                  <c:v>0.87414883448444936</c:v>
                </c:pt>
                <c:pt idx="2779">
                  <c:v>0.87456891661067715</c:v>
                </c:pt>
                <c:pt idx="2780">
                  <c:v>0.87498905849219177</c:v>
                </c:pt>
                <c:pt idx="2781">
                  <c:v>0.87540926009641062</c:v>
                </c:pt>
                <c:pt idx="2782">
                  <c:v>0.87582952139075843</c:v>
                </c:pt>
                <c:pt idx="2783">
                  <c:v>0.87624984234266146</c:v>
                </c:pt>
                <c:pt idx="2784">
                  <c:v>0.87667022291955299</c:v>
                </c:pt>
                <c:pt idx="2785">
                  <c:v>0.87709066308886741</c:v>
                </c:pt>
                <c:pt idx="2786">
                  <c:v>0.87751116281804764</c:v>
                </c:pt>
                <c:pt idx="2787">
                  <c:v>0.87793172207453674</c:v>
                </c:pt>
                <c:pt idx="2788">
                  <c:v>0.8783523408257855</c:v>
                </c:pt>
                <c:pt idx="2789">
                  <c:v>0.8787730190392482</c:v>
                </c:pt>
                <c:pt idx="2790">
                  <c:v>0.87919375668238275</c:v>
                </c:pt>
                <c:pt idx="2791">
                  <c:v>0.87961455372265274</c:v>
                </c:pt>
                <c:pt idx="2792">
                  <c:v>0.88003541012752484</c:v>
                </c:pt>
                <c:pt idx="2793">
                  <c:v>0.88045632586447209</c:v>
                </c:pt>
                <c:pt idx="2794">
                  <c:v>0.88087730090096972</c:v>
                </c:pt>
                <c:pt idx="2795">
                  <c:v>0.88129833520449896</c:v>
                </c:pt>
                <c:pt idx="2796">
                  <c:v>0.8817194287425455</c:v>
                </c:pt>
                <c:pt idx="2797">
                  <c:v>0.88214058148259855</c:v>
                </c:pt>
                <c:pt idx="2798">
                  <c:v>0.88256179339215279</c:v>
                </c:pt>
                <c:pt idx="2799">
                  <c:v>0.88298306443870667</c:v>
                </c:pt>
                <c:pt idx="2800">
                  <c:v>0.88340439458976316</c:v>
                </c:pt>
                <c:pt idx="2801">
                  <c:v>0.88382578381283061</c:v>
                </c:pt>
                <c:pt idx="2802">
                  <c:v>0.884247232075421</c:v>
                </c:pt>
                <c:pt idx="2803">
                  <c:v>0.88466873934505086</c:v>
                </c:pt>
                <c:pt idx="2804">
                  <c:v>0.88509030558924129</c:v>
                </c:pt>
                <c:pt idx="2805">
                  <c:v>0.88551193077551782</c:v>
                </c:pt>
                <c:pt idx="2806">
                  <c:v>0.88593361487141087</c:v>
                </c:pt>
                <c:pt idx="2807">
                  <c:v>0.8863553578444554</c:v>
                </c:pt>
                <c:pt idx="2808">
                  <c:v>0.88677715966219051</c:v>
                </c:pt>
                <c:pt idx="2809">
                  <c:v>0.88719902029215902</c:v>
                </c:pt>
                <c:pt idx="2810">
                  <c:v>0.88762093970191058</c:v>
                </c:pt>
                <c:pt idx="2811">
                  <c:v>0.88804291785899681</c:v>
                </c:pt>
                <c:pt idx="2812">
                  <c:v>0.8884649547309752</c:v>
                </c:pt>
                <c:pt idx="2813">
                  <c:v>0.88888705028540826</c:v>
                </c:pt>
                <c:pt idx="2814">
                  <c:v>0.88930920448986128</c:v>
                </c:pt>
                <c:pt idx="2815">
                  <c:v>0.88973141731190575</c:v>
                </c:pt>
                <c:pt idx="2816">
                  <c:v>0.8901536887191166</c:v>
                </c:pt>
                <c:pt idx="2817">
                  <c:v>0.89057601867907421</c:v>
                </c:pt>
                <c:pt idx="2818">
                  <c:v>0.89099840715936274</c:v>
                </c:pt>
                <c:pt idx="2819">
                  <c:v>0.89142085412757088</c:v>
                </c:pt>
                <c:pt idx="2820">
                  <c:v>0.89184335955129301</c:v>
                </c:pt>
                <c:pt idx="2821">
                  <c:v>0.89226592339812683</c:v>
                </c:pt>
                <c:pt idx="2822">
                  <c:v>0.89268854563567457</c:v>
                </c:pt>
                <c:pt idx="2823">
                  <c:v>0.89311122623154449</c:v>
                </c:pt>
                <c:pt idx="2824">
                  <c:v>0.89353396515334715</c:v>
                </c:pt>
                <c:pt idx="2825">
                  <c:v>0.89395676236869948</c:v>
                </c:pt>
                <c:pt idx="2826">
                  <c:v>0.89437961784522291</c:v>
                </c:pt>
                <c:pt idx="2827">
                  <c:v>0.89480253155054179</c:v>
                </c:pt>
                <c:pt idx="2828">
                  <c:v>0.89522550345228691</c:v>
                </c:pt>
                <c:pt idx="2829">
                  <c:v>0.89564853351809282</c:v>
                </c:pt>
                <c:pt idx="2830">
                  <c:v>0.89607162171559851</c:v>
                </c:pt>
                <c:pt idx="2831">
                  <c:v>0.8964947680124481</c:v>
                </c:pt>
                <c:pt idx="2832">
                  <c:v>0.89691797237628912</c:v>
                </c:pt>
                <c:pt idx="2833">
                  <c:v>0.8973412347747759</c:v>
                </c:pt>
                <c:pt idx="2834">
                  <c:v>0.89776455517556497</c:v>
                </c:pt>
                <c:pt idx="2835">
                  <c:v>0.89818793354631909</c:v>
                </c:pt>
                <c:pt idx="2836">
                  <c:v>0.89861136985470458</c:v>
                </c:pt>
                <c:pt idx="2837">
                  <c:v>0.89903486406839306</c:v>
                </c:pt>
                <c:pt idx="2838">
                  <c:v>0.89945841615505984</c:v>
                </c:pt>
                <c:pt idx="2839">
                  <c:v>0.89988202608238677</c:v>
                </c:pt>
                <c:pt idx="2840">
                  <c:v>0.90030569381805792</c:v>
                </c:pt>
                <c:pt idx="2841">
                  <c:v>0.90072941932976358</c:v>
                </c:pt>
                <c:pt idx="2842">
                  <c:v>0.90115320258519782</c:v>
                </c:pt>
                <c:pt idx="2843">
                  <c:v>0.90157704355206059</c:v>
                </c:pt>
                <c:pt idx="2844">
                  <c:v>0.90200094219805427</c:v>
                </c:pt>
                <c:pt idx="2845">
                  <c:v>0.90242489849088814</c:v>
                </c:pt>
                <c:pt idx="2846">
                  <c:v>0.90284891239827447</c:v>
                </c:pt>
                <c:pt idx="2847">
                  <c:v>0.90327298388793142</c:v>
                </c:pt>
                <c:pt idx="2848">
                  <c:v>0.9036971129275807</c:v>
                </c:pt>
                <c:pt idx="2849">
                  <c:v>0.90412129948494913</c:v>
                </c:pt>
                <c:pt idx="2850">
                  <c:v>0.90454554352776861</c:v>
                </c:pt>
                <c:pt idx="2851">
                  <c:v>0.90496984502377487</c:v>
                </c:pt>
                <c:pt idx="2852">
                  <c:v>0.90539420394070902</c:v>
                </c:pt>
                <c:pt idx="2853">
                  <c:v>0.90581862024631643</c:v>
                </c:pt>
                <c:pt idx="2854">
                  <c:v>0.90624309390834668</c:v>
                </c:pt>
                <c:pt idx="2855">
                  <c:v>0.90666762489455532</c:v>
                </c:pt>
                <c:pt idx="2856">
                  <c:v>0.90709221317270139</c:v>
                </c:pt>
                <c:pt idx="2857">
                  <c:v>0.90751685871054788</c:v>
                </c:pt>
                <c:pt idx="2858">
                  <c:v>0.90794156147586558</c:v>
                </c:pt>
                <c:pt idx="2859">
                  <c:v>0.90836632143642682</c:v>
                </c:pt>
                <c:pt idx="2860">
                  <c:v>0.90879113856000948</c:v>
                </c:pt>
                <c:pt idx="2861">
                  <c:v>0.90921601281439657</c:v>
                </c:pt>
                <c:pt idx="2862">
                  <c:v>0.90964094416737573</c:v>
                </c:pt>
                <c:pt idx="2863">
                  <c:v>0.91006593258673874</c:v>
                </c:pt>
                <c:pt idx="2864">
                  <c:v>0.91049097804028278</c:v>
                </c:pt>
                <c:pt idx="2865">
                  <c:v>0.9109160804958093</c:v>
                </c:pt>
                <c:pt idx="2866">
                  <c:v>0.91134123992112404</c:v>
                </c:pt>
                <c:pt idx="2867">
                  <c:v>0.91176645628403852</c:v>
                </c:pt>
                <c:pt idx="2868">
                  <c:v>0.91219172955236794</c:v>
                </c:pt>
                <c:pt idx="2869">
                  <c:v>0.91261705969393259</c:v>
                </c:pt>
                <c:pt idx="2870">
                  <c:v>0.91304244667655743</c:v>
                </c:pt>
                <c:pt idx="2871">
                  <c:v>0.91346789046807275</c:v>
                </c:pt>
                <c:pt idx="2872">
                  <c:v>0.9138933910363124</c:v>
                </c:pt>
                <c:pt idx="2873">
                  <c:v>0.91431894834911553</c:v>
                </c:pt>
                <c:pt idx="2874">
                  <c:v>0.91474456237432655</c:v>
                </c:pt>
                <c:pt idx="2875">
                  <c:v>0.91517023307979273</c:v>
                </c:pt>
                <c:pt idx="2876">
                  <c:v>0.9155959604333691</c:v>
                </c:pt>
                <c:pt idx="2877">
                  <c:v>0.91602174440291251</c:v>
                </c:pt>
                <c:pt idx="2878">
                  <c:v>0.91644758495628642</c:v>
                </c:pt>
                <c:pt idx="2879">
                  <c:v>0.91687348206135766</c:v>
                </c:pt>
                <c:pt idx="2880">
                  <c:v>0.9172994356859987</c:v>
                </c:pt>
                <c:pt idx="2881">
                  <c:v>0.91772544579808635</c:v>
                </c:pt>
                <c:pt idx="2882">
                  <c:v>0.91815151236550274</c:v>
                </c:pt>
                <c:pt idx="2883">
                  <c:v>0.91857763535613424</c:v>
                </c:pt>
                <c:pt idx="2884">
                  <c:v>0.91900381473787185</c:v>
                </c:pt>
                <c:pt idx="2885">
                  <c:v>0.91943005047861137</c:v>
                </c:pt>
                <c:pt idx="2886">
                  <c:v>0.91985634254625348</c:v>
                </c:pt>
                <c:pt idx="2887">
                  <c:v>0.92028269090870418</c:v>
                </c:pt>
                <c:pt idx="2888">
                  <c:v>0.92070909553387326</c:v>
                </c:pt>
                <c:pt idx="2889">
                  <c:v>0.92113555638967615</c:v>
                </c:pt>
                <c:pt idx="2890">
                  <c:v>0.92156207344403229</c:v>
                </c:pt>
                <c:pt idx="2891">
                  <c:v>0.92198864666486602</c:v>
                </c:pt>
                <c:pt idx="2892">
                  <c:v>0.92241527602010687</c:v>
                </c:pt>
                <c:pt idx="2893">
                  <c:v>0.92284196147768893</c:v>
                </c:pt>
                <c:pt idx="2894">
                  <c:v>0.92326870300555053</c:v>
                </c:pt>
                <c:pt idx="2895">
                  <c:v>0.92369550057163619</c:v>
                </c:pt>
                <c:pt idx="2896">
                  <c:v>0.92412235414389354</c:v>
                </c:pt>
                <c:pt idx="2897">
                  <c:v>0.92454926369027646</c:v>
                </c:pt>
                <c:pt idx="2898">
                  <c:v>0.92497622917874234</c:v>
                </c:pt>
                <c:pt idx="2899">
                  <c:v>0.92540325057725425</c:v>
                </c:pt>
                <c:pt idx="2900">
                  <c:v>0.9258303278537795</c:v>
                </c:pt>
                <c:pt idx="2901">
                  <c:v>0.92625746097629069</c:v>
                </c:pt>
                <c:pt idx="2902">
                  <c:v>0.92668464991276533</c:v>
                </c:pt>
                <c:pt idx="2903">
                  <c:v>0.92711189463118504</c:v>
                </c:pt>
                <c:pt idx="2904">
                  <c:v>0.92753919509953597</c:v>
                </c:pt>
                <c:pt idx="2905">
                  <c:v>0.92796655128581085</c:v>
                </c:pt>
                <c:pt idx="2906">
                  <c:v>0.92839396315800549</c:v>
                </c:pt>
                <c:pt idx="2907">
                  <c:v>0.92882143068412137</c:v>
                </c:pt>
                <c:pt idx="2908">
                  <c:v>0.92924895383216422</c:v>
                </c:pt>
                <c:pt idx="2909">
                  <c:v>0.92967653257014515</c:v>
                </c:pt>
                <c:pt idx="2910">
                  <c:v>0.93010416686607966</c:v>
                </c:pt>
                <c:pt idx="2911">
                  <c:v>0.93053185668798877</c:v>
                </c:pt>
                <c:pt idx="2912">
                  <c:v>0.93095960200389705</c:v>
                </c:pt>
                <c:pt idx="2913">
                  <c:v>0.93138740278183541</c:v>
                </c:pt>
                <c:pt idx="2914">
                  <c:v>0.93181525898983875</c:v>
                </c:pt>
                <c:pt idx="2915">
                  <c:v>0.9322431705959463</c:v>
                </c:pt>
                <c:pt idx="2916">
                  <c:v>0.93267113756820341</c:v>
                </c:pt>
                <c:pt idx="2917">
                  <c:v>0.93309915987465963</c:v>
                </c:pt>
                <c:pt idx="2918">
                  <c:v>0.93352723748336908</c:v>
                </c:pt>
                <c:pt idx="2919">
                  <c:v>0.93395537036239096</c:v>
                </c:pt>
                <c:pt idx="2920">
                  <c:v>0.93438355847979004</c:v>
                </c:pt>
                <c:pt idx="2921">
                  <c:v>0.93481180180363443</c:v>
                </c:pt>
                <c:pt idx="2922">
                  <c:v>0.93524010030199856</c:v>
                </c:pt>
                <c:pt idx="2923">
                  <c:v>0.93566845394296061</c:v>
                </c:pt>
                <c:pt idx="2924">
                  <c:v>0.93609686269460457</c:v>
                </c:pt>
                <c:pt idx="2925">
                  <c:v>0.9365253265250183</c:v>
                </c:pt>
                <c:pt idx="2926">
                  <c:v>0.93695384540229609</c:v>
                </c:pt>
                <c:pt idx="2927">
                  <c:v>0.93738241929453547</c:v>
                </c:pt>
                <c:pt idx="2928">
                  <c:v>0.93781104816983929</c:v>
                </c:pt>
                <c:pt idx="2929">
                  <c:v>0.93823973199631616</c:v>
                </c:pt>
                <c:pt idx="2930">
                  <c:v>0.93866847074207804</c:v>
                </c:pt>
                <c:pt idx="2931">
                  <c:v>0.93909726437524299</c:v>
                </c:pt>
                <c:pt idx="2932">
                  <c:v>0.93952611286393395</c:v>
                </c:pt>
                <c:pt idx="2933">
                  <c:v>0.93995501617627786</c:v>
                </c:pt>
                <c:pt idx="2934">
                  <c:v>0.94038397428040721</c:v>
                </c:pt>
                <c:pt idx="2935">
                  <c:v>0.9408129871444596</c:v>
                </c:pt>
                <c:pt idx="2936">
                  <c:v>0.94124205473657707</c:v>
                </c:pt>
                <c:pt idx="2937">
                  <c:v>0.94167117702490699</c:v>
                </c:pt>
                <c:pt idx="2938">
                  <c:v>0.94210035397760017</c:v>
                </c:pt>
                <c:pt idx="2939">
                  <c:v>0.94252958556281496</c:v>
                </c:pt>
                <c:pt idx="2940">
                  <c:v>0.94295887174871229</c:v>
                </c:pt>
                <c:pt idx="2941">
                  <c:v>0.94338821250345883</c:v>
                </c:pt>
                <c:pt idx="2942">
                  <c:v>0.94381760779522661</c:v>
                </c:pt>
                <c:pt idx="2943">
                  <c:v>0.94424705759219207</c:v>
                </c:pt>
                <c:pt idx="2944">
                  <c:v>0.9446765618625369</c:v>
                </c:pt>
                <c:pt idx="2945">
                  <c:v>0.94510612057444698</c:v>
                </c:pt>
                <c:pt idx="2946">
                  <c:v>0.94553573369611421</c:v>
                </c:pt>
                <c:pt idx="2947">
                  <c:v>0.94596540119573447</c:v>
                </c:pt>
                <c:pt idx="2948">
                  <c:v>0.94639512304150841</c:v>
                </c:pt>
                <c:pt idx="2949">
                  <c:v>0.9468248992016437</c:v>
                </c:pt>
                <c:pt idx="2950">
                  <c:v>0.94725472964434998</c:v>
                </c:pt>
                <c:pt idx="2951">
                  <c:v>0.94768461433784401</c:v>
                </c:pt>
                <c:pt idx="2952">
                  <c:v>0.94811455325034644</c:v>
                </c:pt>
                <c:pt idx="2953">
                  <c:v>0.94854454635008345</c:v>
                </c:pt>
                <c:pt idx="2954">
                  <c:v>0.94897459360528524</c:v>
                </c:pt>
                <c:pt idx="2955">
                  <c:v>0.94940469498418834</c:v>
                </c:pt>
                <c:pt idx="2956">
                  <c:v>0.94983485045503346</c:v>
                </c:pt>
                <c:pt idx="2957">
                  <c:v>0.95026505998606614</c:v>
                </c:pt>
                <c:pt idx="2958">
                  <c:v>0.95069532354553665</c:v>
                </c:pt>
                <c:pt idx="2959">
                  <c:v>0.95112564110170139</c:v>
                </c:pt>
                <c:pt idx="2960">
                  <c:v>0.95155601262282052</c:v>
                </c:pt>
                <c:pt idx="2961">
                  <c:v>0.95198643807715999</c:v>
                </c:pt>
                <c:pt idx="2962">
                  <c:v>0.95241691743298984</c:v>
                </c:pt>
                <c:pt idx="2963">
                  <c:v>0.95284745065858567</c:v>
                </c:pt>
                <c:pt idx="2964">
                  <c:v>0.95327803772222852</c:v>
                </c:pt>
                <c:pt idx="2965">
                  <c:v>0.95370867859220398</c:v>
                </c:pt>
                <c:pt idx="2966">
                  <c:v>0.95413937323680187</c:v>
                </c:pt>
                <c:pt idx="2967">
                  <c:v>0.95457012162431809</c:v>
                </c:pt>
                <c:pt idx="2968">
                  <c:v>0.95500092372305245</c:v>
                </c:pt>
                <c:pt idx="2969">
                  <c:v>0.95543177950131108</c:v>
                </c:pt>
                <c:pt idx="2970">
                  <c:v>0.95586268892740456</c:v>
                </c:pt>
                <c:pt idx="2971">
                  <c:v>0.95629365196964777</c:v>
                </c:pt>
                <c:pt idx="2972">
                  <c:v>0.95672466859636185</c:v>
                </c:pt>
                <c:pt idx="2973">
                  <c:v>0.95715573877587123</c:v>
                </c:pt>
                <c:pt idx="2974">
                  <c:v>0.95758686247650748</c:v>
                </c:pt>
                <c:pt idx="2975">
                  <c:v>0.95801803966660504</c:v>
                </c:pt>
                <c:pt idx="2976">
                  <c:v>0.95844927031450533</c:v>
                </c:pt>
                <c:pt idx="2977">
                  <c:v>0.95888055438855313</c:v>
                </c:pt>
                <c:pt idx="2978">
                  <c:v>0.9593118918570992</c:v>
                </c:pt>
                <c:pt idx="2979">
                  <c:v>0.95974328268849884</c:v>
                </c:pt>
                <c:pt idx="2980">
                  <c:v>0.96017472685111327</c:v>
                </c:pt>
                <c:pt idx="2981">
                  <c:v>0.96060622431330733</c:v>
                </c:pt>
                <c:pt idx="2982">
                  <c:v>0.96103777504345178</c:v>
                </c:pt>
                <c:pt idx="2983">
                  <c:v>0.96146937900992302</c:v>
                </c:pt>
                <c:pt idx="2984">
                  <c:v>0.96190103618110057</c:v>
                </c:pt>
                <c:pt idx="2985">
                  <c:v>0.96233274652537049</c:v>
                </c:pt>
                <c:pt idx="2986">
                  <c:v>0.96276451001112384</c:v>
                </c:pt>
                <c:pt idx="2987">
                  <c:v>0.96319632660675625</c:v>
                </c:pt>
                <c:pt idx="2988">
                  <c:v>0.9636281962806682</c:v>
                </c:pt>
                <c:pt idx="2989">
                  <c:v>0.96406011900126654</c:v>
                </c:pt>
                <c:pt idx="2990">
                  <c:v>0.96449209473696074</c:v>
                </c:pt>
                <c:pt idx="2991">
                  <c:v>0.96492412345616774</c:v>
                </c:pt>
                <c:pt idx="2992">
                  <c:v>0.96535620512730846</c:v>
                </c:pt>
                <c:pt idx="2993">
                  <c:v>0.96578833971880884</c:v>
                </c:pt>
                <c:pt idx="2994">
                  <c:v>0.96622052719910034</c:v>
                </c:pt>
                <c:pt idx="2995">
                  <c:v>0.96665276753661822</c:v>
                </c:pt>
                <c:pt idx="2996">
                  <c:v>0.96708506069980416</c:v>
                </c:pt>
                <c:pt idx="2997">
                  <c:v>0.96751740665710528</c:v>
                </c:pt>
                <c:pt idx="2998">
                  <c:v>0.96794980537697262</c:v>
                </c:pt>
                <c:pt idx="2999">
                  <c:v>0.96838225682786216</c:v>
                </c:pt>
                <c:pt idx="3000">
                  <c:v>0.9688147609782356</c:v>
                </c:pt>
                <c:pt idx="3001">
                  <c:v>0.96924731779655982</c:v>
                </c:pt>
                <c:pt idx="3002">
                  <c:v>0.96967992725130647</c:v>
                </c:pt>
                <c:pt idx="3003">
                  <c:v>0.97011258931095223</c:v>
                </c:pt>
                <c:pt idx="3004">
                  <c:v>0.97054530394397875</c:v>
                </c:pt>
                <c:pt idx="3005">
                  <c:v>0.97097807111887413</c:v>
                </c:pt>
                <c:pt idx="3006">
                  <c:v>0.97141089080412868</c:v>
                </c:pt>
                <c:pt idx="3007">
                  <c:v>0.97184376296824049</c:v>
                </c:pt>
                <c:pt idx="3008">
                  <c:v>0.9722766875797122</c:v>
                </c:pt>
                <c:pt idx="3009">
                  <c:v>0.97270966460705077</c:v>
                </c:pt>
                <c:pt idx="3010">
                  <c:v>0.97314269401876807</c:v>
                </c:pt>
                <c:pt idx="3011">
                  <c:v>0.97357577578338272</c:v>
                </c:pt>
                <c:pt idx="3012">
                  <c:v>0.97400890986941657</c:v>
                </c:pt>
                <c:pt idx="3013">
                  <c:v>0.97444209624539802</c:v>
                </c:pt>
                <c:pt idx="3014">
                  <c:v>0.97487533487985945</c:v>
                </c:pt>
                <c:pt idx="3015">
                  <c:v>0.97530862574133881</c:v>
                </c:pt>
                <c:pt idx="3016">
                  <c:v>0.97574196879837949</c:v>
                </c:pt>
                <c:pt idx="3017">
                  <c:v>0.97617536401952953</c:v>
                </c:pt>
                <c:pt idx="3018">
                  <c:v>0.97660881137334232</c:v>
                </c:pt>
                <c:pt idx="3019">
                  <c:v>0.97704231082837678</c:v>
                </c:pt>
                <c:pt idx="3020">
                  <c:v>0.97747586235319572</c:v>
                </c:pt>
                <c:pt idx="3021">
                  <c:v>0.9779094659163684</c:v>
                </c:pt>
                <c:pt idx="3022">
                  <c:v>0.97834312148646918</c:v>
                </c:pt>
                <c:pt idx="3023">
                  <c:v>0.97877682903207563</c:v>
                </c:pt>
                <c:pt idx="3024">
                  <c:v>0.97921058852177312</c:v>
                </c:pt>
                <c:pt idx="3025">
                  <c:v>0.97964439992415098</c:v>
                </c:pt>
                <c:pt idx="3026">
                  <c:v>0.98007826320780234</c:v>
                </c:pt>
                <c:pt idx="3027">
                  <c:v>0.98051217834132787</c:v>
                </c:pt>
                <c:pt idx="3028">
                  <c:v>0.98094614529333246</c:v>
                </c:pt>
                <c:pt idx="3029">
                  <c:v>0.98138016403242556</c:v>
                </c:pt>
                <c:pt idx="3030">
                  <c:v>0.98181423452722205</c:v>
                </c:pt>
                <c:pt idx="3031">
                  <c:v>0.98224835674634237</c:v>
                </c:pt>
                <c:pt idx="3032">
                  <c:v>0.98268253065841149</c:v>
                </c:pt>
                <c:pt idx="3033">
                  <c:v>0.98311675623206052</c:v>
                </c:pt>
                <c:pt idx="3034">
                  <c:v>0.98355103343592443</c:v>
                </c:pt>
                <c:pt idx="3035">
                  <c:v>0.98398536223864419</c:v>
                </c:pt>
                <c:pt idx="3036">
                  <c:v>0.98441974260886644</c:v>
                </c:pt>
                <c:pt idx="3037">
                  <c:v>0.98485417451524215</c:v>
                </c:pt>
                <c:pt idx="3038">
                  <c:v>0.98528865792642673</c:v>
                </c:pt>
                <c:pt idx="3039">
                  <c:v>0.98572319281108234</c:v>
                </c:pt>
                <c:pt idx="3040">
                  <c:v>0.9861577791378765</c:v>
                </c:pt>
                <c:pt idx="3041">
                  <c:v>0.98659241687547983</c:v>
                </c:pt>
                <c:pt idx="3042">
                  <c:v>0.9870271059925696</c:v>
                </c:pt>
                <c:pt idx="3043">
                  <c:v>0.98746184645782886</c:v>
                </c:pt>
                <c:pt idx="3044">
                  <c:v>0.987896638239944</c:v>
                </c:pt>
                <c:pt idx="3045">
                  <c:v>0.98833148130760817</c:v>
                </c:pt>
                <c:pt idx="3046">
                  <c:v>0.98876637562951908</c:v>
                </c:pt>
                <c:pt idx="3047">
                  <c:v>0.98920132117437964</c:v>
                </c:pt>
                <c:pt idx="3048">
                  <c:v>0.98963631791089857</c:v>
                </c:pt>
                <c:pt idx="3049">
                  <c:v>0.99007136580778887</c:v>
                </c:pt>
                <c:pt idx="3050">
                  <c:v>0.99050646483376914</c:v>
                </c:pt>
                <c:pt idx="3051">
                  <c:v>0.99094161495756339</c:v>
                </c:pt>
                <c:pt idx="3052">
                  <c:v>0.99137681614790008</c:v>
                </c:pt>
                <c:pt idx="3053">
                  <c:v>0.99181206837351443</c:v>
                </c:pt>
                <c:pt idx="3054">
                  <c:v>0.99224737160314491</c:v>
                </c:pt>
                <c:pt idx="3055">
                  <c:v>0.99268272580553696</c:v>
                </c:pt>
                <c:pt idx="3056">
                  <c:v>0.99311813094944013</c:v>
                </c:pt>
                <c:pt idx="3057">
                  <c:v>0.99355358700360885</c:v>
                </c:pt>
                <c:pt idx="3058">
                  <c:v>0.99398909393680468</c:v>
                </c:pt>
                <c:pt idx="3059">
                  <c:v>0.9944246517177926</c:v>
                </c:pt>
                <c:pt idx="3060">
                  <c:v>0.99486026031534369</c:v>
                </c:pt>
                <c:pt idx="3061">
                  <c:v>0.99529591969823306</c:v>
                </c:pt>
                <c:pt idx="3062">
                  <c:v>0.99573162983524233</c:v>
                </c:pt>
                <c:pt idx="3063">
                  <c:v>0.99616739069515881</c:v>
                </c:pt>
                <c:pt idx="3064">
                  <c:v>0.9966032022467739</c:v>
                </c:pt>
                <c:pt idx="3065">
                  <c:v>0.99703906445888357</c:v>
                </c:pt>
                <c:pt idx="3066">
                  <c:v>0.99747497730029089</c:v>
                </c:pt>
                <c:pt idx="3067">
                  <c:v>0.99791094073980313</c:v>
                </c:pt>
                <c:pt idx="3068">
                  <c:v>0.99834695474623292</c:v>
                </c:pt>
                <c:pt idx="3069">
                  <c:v>0.99878301928839808</c:v>
                </c:pt>
                <c:pt idx="3070">
                  <c:v>0.99921913433512222</c:v>
                </c:pt>
                <c:pt idx="3071">
                  <c:v>0.9996552998552336</c:v>
                </c:pt>
                <c:pt idx="3072">
                  <c:v>1.0000915158175663</c:v>
                </c:pt>
                <c:pt idx="3073">
                  <c:v>1.0005277821909584</c:v>
                </c:pt>
                <c:pt idx="3074">
                  <c:v>1.0009640989442545</c:v>
                </c:pt>
                <c:pt idx="3075">
                  <c:v>1.0014004660463043</c:v>
                </c:pt>
                <c:pt idx="3076">
                  <c:v>1.0018368834659623</c:v>
                </c:pt>
                <c:pt idx="3077">
                  <c:v>1.0022733511720883</c:v>
                </c:pt>
                <c:pt idx="3078">
                  <c:v>1.0027098691335488</c:v>
                </c:pt>
                <c:pt idx="3079">
                  <c:v>1.0031464373192134</c:v>
                </c:pt>
                <c:pt idx="3080">
                  <c:v>1.0035830556979579</c:v>
                </c:pt>
                <c:pt idx="3081">
                  <c:v>1.0040197242386635</c:v>
                </c:pt>
                <c:pt idx="3082">
                  <c:v>1.0044564429102165</c:v>
                </c:pt>
                <c:pt idx="3083">
                  <c:v>1.004893211681509</c:v>
                </c:pt>
                <c:pt idx="3084">
                  <c:v>1.0053300305214381</c:v>
                </c:pt>
                <c:pt idx="3085">
                  <c:v>1.0057668993989051</c:v>
                </c:pt>
                <c:pt idx="3086">
                  <c:v>1.0062038182828184</c:v>
                </c:pt>
                <c:pt idx="3087">
                  <c:v>1.0066407871420908</c:v>
                </c:pt>
                <c:pt idx="3088">
                  <c:v>1.0070778059456404</c:v>
                </c:pt>
                <c:pt idx="3089">
                  <c:v>1.0075148746623899</c:v>
                </c:pt>
                <c:pt idx="3090">
                  <c:v>1.0079519932612695</c:v>
                </c:pt>
                <c:pt idx="3091">
                  <c:v>1.008389161711212</c:v>
                </c:pt>
                <c:pt idx="3092">
                  <c:v>1.0088263799811572</c:v>
                </c:pt>
                <c:pt idx="3093">
                  <c:v>1.0092636480400492</c:v>
                </c:pt>
                <c:pt idx="3094">
                  <c:v>1.0097009658568388</c:v>
                </c:pt>
                <c:pt idx="3095">
                  <c:v>1.0101383334004814</c:v>
                </c:pt>
                <c:pt idx="3096">
                  <c:v>1.0105757506399367</c:v>
                </c:pt>
                <c:pt idx="3097">
                  <c:v>1.0110132175441715</c:v>
                </c:pt>
                <c:pt idx="3098">
                  <c:v>1.0114507340821561</c:v>
                </c:pt>
                <c:pt idx="3099">
                  <c:v>1.0118883002228678</c:v>
                </c:pt>
                <c:pt idx="3100">
                  <c:v>1.012325915935288</c:v>
                </c:pt>
                <c:pt idx="3101">
                  <c:v>1.0127635811884039</c:v>
                </c:pt>
                <c:pt idx="3102">
                  <c:v>1.0132012959512084</c:v>
                </c:pt>
                <c:pt idx="3103">
                  <c:v>1.013639060192699</c:v>
                </c:pt>
                <c:pt idx="3104">
                  <c:v>1.0140768738818793</c:v>
                </c:pt>
                <c:pt idx="3105">
                  <c:v>1.0145147369877574</c:v>
                </c:pt>
                <c:pt idx="3106">
                  <c:v>1.0149526494793479</c:v>
                </c:pt>
                <c:pt idx="3107">
                  <c:v>1.0153906113256685</c:v>
                </c:pt>
                <c:pt idx="3108">
                  <c:v>1.0158286224957453</c:v>
                </c:pt>
                <c:pt idx="3109">
                  <c:v>1.0162666829586071</c:v>
                </c:pt>
                <c:pt idx="3110">
                  <c:v>1.0167047926832897</c:v>
                </c:pt>
                <c:pt idx="3111">
                  <c:v>1.0171429516388339</c:v>
                </c:pt>
                <c:pt idx="3112">
                  <c:v>1.0175811597942857</c:v>
                </c:pt>
                <c:pt idx="3113">
                  <c:v>1.0180194171186947</c:v>
                </c:pt>
                <c:pt idx="3114">
                  <c:v>1.0184577235811199</c:v>
                </c:pt>
                <c:pt idx="3115">
                  <c:v>1.0188960791506212</c:v>
                </c:pt>
                <c:pt idx="3116">
                  <c:v>1.0193344837962679</c:v>
                </c:pt>
                <c:pt idx="3117">
                  <c:v>1.0197729374871314</c:v>
                </c:pt>
                <c:pt idx="3118">
                  <c:v>1.0202114401922899</c:v>
                </c:pt>
                <c:pt idx="3119">
                  <c:v>1.0206499918808281</c:v>
                </c:pt>
                <c:pt idx="3120">
                  <c:v>1.0210885925218331</c:v>
                </c:pt>
                <c:pt idx="3121">
                  <c:v>1.0215272420843997</c:v>
                </c:pt>
                <c:pt idx="3122">
                  <c:v>1.0219659405376278</c:v>
                </c:pt>
                <c:pt idx="3123">
                  <c:v>1.0224046878506223</c:v>
                </c:pt>
                <c:pt idx="3124">
                  <c:v>1.0228434839924936</c:v>
                </c:pt>
                <c:pt idx="3125">
                  <c:v>1.0232823289323567</c:v>
                </c:pt>
                <c:pt idx="3126">
                  <c:v>1.0237212226393331</c:v>
                </c:pt>
                <c:pt idx="3127">
                  <c:v>1.0241601650825498</c:v>
                </c:pt>
                <c:pt idx="3128">
                  <c:v>1.0245991562311383</c:v>
                </c:pt>
                <c:pt idx="3129">
                  <c:v>1.025038196054235</c:v>
                </c:pt>
                <c:pt idx="3130">
                  <c:v>1.0254772845209839</c:v>
                </c:pt>
                <c:pt idx="3131">
                  <c:v>1.0259164216005328</c:v>
                </c:pt>
                <c:pt idx="3132">
                  <c:v>1.0263556072620337</c:v>
                </c:pt>
                <c:pt idx="3133">
                  <c:v>1.0267948414746475</c:v>
                </c:pt>
                <c:pt idx="3134">
                  <c:v>1.0272341242075369</c:v>
                </c:pt>
                <c:pt idx="3135">
                  <c:v>1.0276734554298723</c:v>
                </c:pt>
                <c:pt idx="3136">
                  <c:v>1.0281128351108282</c:v>
                </c:pt>
                <c:pt idx="3137">
                  <c:v>1.0285522632195854</c:v>
                </c:pt>
                <c:pt idx="3138">
                  <c:v>1.0289917397253299</c:v>
                </c:pt>
                <c:pt idx="3139">
                  <c:v>1.029431264597253</c:v>
                </c:pt>
                <c:pt idx="3140">
                  <c:v>1.0298708378045507</c:v>
                </c:pt>
                <c:pt idx="3141">
                  <c:v>1.0303104593164258</c:v>
                </c:pt>
                <c:pt idx="3142">
                  <c:v>1.0307501291020855</c:v>
                </c:pt>
                <c:pt idx="3143">
                  <c:v>1.031189847130743</c:v>
                </c:pt>
                <c:pt idx="3144">
                  <c:v>1.0316296133716163</c:v>
                </c:pt>
                <c:pt idx="3145">
                  <c:v>1.0320694277939295</c:v>
                </c:pt>
                <c:pt idx="3146">
                  <c:v>1.032509290366912</c:v>
                </c:pt>
                <c:pt idx="3147">
                  <c:v>1.0329492010597974</c:v>
                </c:pt>
                <c:pt idx="3148">
                  <c:v>1.0333891598418266</c:v>
                </c:pt>
                <c:pt idx="3149">
                  <c:v>1.0338291666822452</c:v>
                </c:pt>
                <c:pt idx="3150">
                  <c:v>1.0342692215503042</c:v>
                </c:pt>
                <c:pt idx="3151">
                  <c:v>1.0347093244152594</c:v>
                </c:pt>
                <c:pt idx="3152">
                  <c:v>1.0351494752463732</c:v>
                </c:pt>
                <c:pt idx="3153">
                  <c:v>1.0355896740129122</c:v>
                </c:pt>
                <c:pt idx="3154">
                  <c:v>1.0360299206841501</c:v>
                </c:pt>
                <c:pt idx="3155">
                  <c:v>1.0364702152293641</c:v>
                </c:pt>
                <c:pt idx="3156">
                  <c:v>1.0369105576178386</c:v>
                </c:pt>
                <c:pt idx="3157">
                  <c:v>1.0373509478188625</c:v>
                </c:pt>
                <c:pt idx="3158">
                  <c:v>1.03779138580173</c:v>
                </c:pt>
                <c:pt idx="3159">
                  <c:v>1.0382318715357406</c:v>
                </c:pt>
                <c:pt idx="3160">
                  <c:v>1.0386724049902005</c:v>
                </c:pt>
                <c:pt idx="3161">
                  <c:v>1.0391129861344208</c:v>
                </c:pt>
                <c:pt idx="3162">
                  <c:v>1.0395536149377169</c:v>
                </c:pt>
                <c:pt idx="3163">
                  <c:v>1.0399942913694118</c:v>
                </c:pt>
                <c:pt idx="3164">
                  <c:v>1.0404350153988322</c:v>
                </c:pt>
                <c:pt idx="3165">
                  <c:v>1.0408757869953102</c:v>
                </c:pt>
                <c:pt idx="3166">
                  <c:v>1.0413166061281844</c:v>
                </c:pt>
                <c:pt idx="3167">
                  <c:v>1.0417574727667993</c:v>
                </c:pt>
                <c:pt idx="3168">
                  <c:v>1.0421983868805036</c:v>
                </c:pt>
                <c:pt idx="3169">
                  <c:v>1.0426393484386516</c:v>
                </c:pt>
                <c:pt idx="3170">
                  <c:v>1.0430803574106038</c:v>
                </c:pt>
                <c:pt idx="3171">
                  <c:v>1.0435214137657256</c:v>
                </c:pt>
                <c:pt idx="3172">
                  <c:v>1.0439625174733878</c:v>
                </c:pt>
                <c:pt idx="3173">
                  <c:v>1.0444036685029676</c:v>
                </c:pt>
                <c:pt idx="3174">
                  <c:v>1.044844866823847</c:v>
                </c:pt>
                <c:pt idx="3175">
                  <c:v>1.0452861124054131</c:v>
                </c:pt>
                <c:pt idx="3176">
                  <c:v>1.0457274052170598</c:v>
                </c:pt>
                <c:pt idx="3177">
                  <c:v>1.0461687452281843</c:v>
                </c:pt>
                <c:pt idx="3178">
                  <c:v>1.0466101324081916</c:v>
                </c:pt>
                <c:pt idx="3179">
                  <c:v>1.047051566726491</c:v>
                </c:pt>
                <c:pt idx="3180">
                  <c:v>1.0474930481524976</c:v>
                </c:pt>
                <c:pt idx="3181">
                  <c:v>1.0479345766556325</c:v>
                </c:pt>
                <c:pt idx="3182">
                  <c:v>1.0483761522053201</c:v>
                </c:pt>
                <c:pt idx="3183">
                  <c:v>1.0488177747709939</c:v>
                </c:pt>
                <c:pt idx="3184">
                  <c:v>1.0492594443220893</c:v>
                </c:pt>
                <c:pt idx="3185">
                  <c:v>1.04970116082805</c:v>
                </c:pt>
                <c:pt idx="3186">
                  <c:v>1.0501429242583233</c:v>
                </c:pt>
                <c:pt idx="3187">
                  <c:v>1.0505847345823642</c:v>
                </c:pt>
                <c:pt idx="3188">
                  <c:v>1.05102659176963</c:v>
                </c:pt>
                <c:pt idx="3189">
                  <c:v>1.0514684957895861</c:v>
                </c:pt>
                <c:pt idx="3190">
                  <c:v>1.0519104466117035</c:v>
                </c:pt>
                <c:pt idx="3191">
                  <c:v>1.0523524442054566</c:v>
                </c:pt>
                <c:pt idx="3192">
                  <c:v>1.0527944885403269</c:v>
                </c:pt>
                <c:pt idx="3193">
                  <c:v>1.0532365795858019</c:v>
                </c:pt>
                <c:pt idx="3194">
                  <c:v>1.0536787173113729</c:v>
                </c:pt>
                <c:pt idx="3195">
                  <c:v>1.0541209016865383</c:v>
                </c:pt>
                <c:pt idx="3196">
                  <c:v>1.0545631326808012</c:v>
                </c:pt>
                <c:pt idx="3197">
                  <c:v>1.0550054102636699</c:v>
                </c:pt>
                <c:pt idx="3198">
                  <c:v>1.05544773440466</c:v>
                </c:pt>
                <c:pt idx="3199">
                  <c:v>1.055890105073291</c:v>
                </c:pt>
                <c:pt idx="3200">
                  <c:v>1.0563325222390876</c:v>
                </c:pt>
                <c:pt idx="3201">
                  <c:v>1.0567749858715818</c:v>
                </c:pt>
                <c:pt idx="3202">
                  <c:v>1.0572174959403096</c:v>
                </c:pt>
                <c:pt idx="3203">
                  <c:v>1.0576600524148136</c:v>
                </c:pt>
                <c:pt idx="3204">
                  <c:v>1.0581026552646409</c:v>
                </c:pt>
                <c:pt idx="3205">
                  <c:v>1.0585453044593449</c:v>
                </c:pt>
                <c:pt idx="3206">
                  <c:v>1.0589879999684852</c:v>
                </c:pt>
                <c:pt idx="3207">
                  <c:v>1.0594307417616249</c:v>
                </c:pt>
                <c:pt idx="3208">
                  <c:v>1.0598735298083348</c:v>
                </c:pt>
                <c:pt idx="3209">
                  <c:v>1.0603163640781896</c:v>
                </c:pt>
                <c:pt idx="3210">
                  <c:v>1.060759244540771</c:v>
                </c:pt>
                <c:pt idx="3211">
                  <c:v>1.0612021711656652</c:v>
                </c:pt>
                <c:pt idx="3212">
                  <c:v>1.0616451439224643</c:v>
                </c:pt>
                <c:pt idx="3213">
                  <c:v>1.0620881627807666</c:v>
                </c:pt>
                <c:pt idx="3214">
                  <c:v>1.0625312277101744</c:v>
                </c:pt>
                <c:pt idx="3215">
                  <c:v>1.0629743386802972</c:v>
                </c:pt>
                <c:pt idx="3216">
                  <c:v>1.0634174956607496</c:v>
                </c:pt>
                <c:pt idx="3217">
                  <c:v>1.0638606986211514</c:v>
                </c:pt>
                <c:pt idx="3218">
                  <c:v>1.0643039475311278</c:v>
                </c:pt>
                <c:pt idx="3219">
                  <c:v>1.0647472423603106</c:v>
                </c:pt>
                <c:pt idx="3220">
                  <c:v>1.0651905830783357</c:v>
                </c:pt>
                <c:pt idx="3221">
                  <c:v>1.0656339696548462</c:v>
                </c:pt>
                <c:pt idx="3222">
                  <c:v>1.0660774020594896</c:v>
                </c:pt>
                <c:pt idx="3223">
                  <c:v>1.0665208802619197</c:v>
                </c:pt>
                <c:pt idx="3224">
                  <c:v>1.0669644042317958</c:v>
                </c:pt>
                <c:pt idx="3225">
                  <c:v>1.0674079739387821</c:v>
                </c:pt>
                <c:pt idx="3226">
                  <c:v>1.0678515893525489</c:v>
                </c:pt>
                <c:pt idx="3227">
                  <c:v>1.0682952504427727</c:v>
                </c:pt>
                <c:pt idx="3228">
                  <c:v>1.0687389571791339</c:v>
                </c:pt>
                <c:pt idx="3229">
                  <c:v>1.06918270953132</c:v>
                </c:pt>
                <c:pt idx="3230">
                  <c:v>1.0696265074690243</c:v>
                </c:pt>
                <c:pt idx="3231">
                  <c:v>1.0700703509619447</c:v>
                </c:pt>
                <c:pt idx="3232">
                  <c:v>1.0705142399797851</c:v>
                </c:pt>
                <c:pt idx="3233">
                  <c:v>1.0709581744922547</c:v>
                </c:pt>
                <c:pt idx="3234">
                  <c:v>1.0714021544690688</c:v>
                </c:pt>
                <c:pt idx="3235">
                  <c:v>1.0718461798799483</c:v>
                </c:pt>
                <c:pt idx="3236">
                  <c:v>1.0722902506946195</c:v>
                </c:pt>
                <c:pt idx="3237">
                  <c:v>1.0727343668828142</c:v>
                </c:pt>
                <c:pt idx="3238">
                  <c:v>1.0731785284142699</c:v>
                </c:pt>
                <c:pt idx="3239">
                  <c:v>1.07362273525873</c:v>
                </c:pt>
                <c:pt idx="3240">
                  <c:v>1.0740669873859432</c:v>
                </c:pt>
                <c:pt idx="3241">
                  <c:v>1.0745112847656639</c:v>
                </c:pt>
                <c:pt idx="3242">
                  <c:v>1.0749556273676524</c:v>
                </c:pt>
                <c:pt idx="3243">
                  <c:v>1.0754000151616736</c:v>
                </c:pt>
                <c:pt idx="3244">
                  <c:v>1.0758444481174998</c:v>
                </c:pt>
                <c:pt idx="3245">
                  <c:v>1.076288926204908</c:v>
                </c:pt>
                <c:pt idx="3246">
                  <c:v>1.0767334493936793</c:v>
                </c:pt>
                <c:pt idx="3247">
                  <c:v>1.0771780176536037</c:v>
                </c:pt>
                <c:pt idx="3248">
                  <c:v>1.0776226309544743</c:v>
                </c:pt>
                <c:pt idx="3249">
                  <c:v>1.0780672892660899</c:v>
                </c:pt>
                <c:pt idx="3250">
                  <c:v>1.0785119925582569</c:v>
                </c:pt>
                <c:pt idx="3251">
                  <c:v>1.0789567408007856</c:v>
                </c:pt>
                <c:pt idx="3252">
                  <c:v>1.0794015339634919</c:v>
                </c:pt>
                <c:pt idx="3253">
                  <c:v>1.0798463720161984</c:v>
                </c:pt>
                <c:pt idx="3254">
                  <c:v>1.0802912549287325</c:v>
                </c:pt>
                <c:pt idx="3255">
                  <c:v>1.0807361826709274</c:v>
                </c:pt>
                <c:pt idx="3256">
                  <c:v>1.0811811552126229</c:v>
                </c:pt>
                <c:pt idx="3257">
                  <c:v>1.0816261725236636</c:v>
                </c:pt>
                <c:pt idx="3258">
                  <c:v>1.0820712345738985</c:v>
                </c:pt>
                <c:pt idx="3259">
                  <c:v>1.0825163413331851</c:v>
                </c:pt>
                <c:pt idx="3260">
                  <c:v>1.0829614927713842</c:v>
                </c:pt>
                <c:pt idx="3261">
                  <c:v>1.0834066888583636</c:v>
                </c:pt>
                <c:pt idx="3262">
                  <c:v>1.0838519295639959</c:v>
                </c:pt>
                <c:pt idx="3263">
                  <c:v>1.0842972148581598</c:v>
                </c:pt>
                <c:pt idx="3264">
                  <c:v>1.0847425447107397</c:v>
                </c:pt>
                <c:pt idx="3265">
                  <c:v>1.0851879190916258</c:v>
                </c:pt>
                <c:pt idx="3266">
                  <c:v>1.0856333379707128</c:v>
                </c:pt>
                <c:pt idx="3267">
                  <c:v>1.0860788013179032</c:v>
                </c:pt>
                <c:pt idx="3268">
                  <c:v>1.0865243091031034</c:v>
                </c:pt>
                <c:pt idx="3269">
                  <c:v>1.0869698612962262</c:v>
                </c:pt>
                <c:pt idx="3270">
                  <c:v>1.0874154578671897</c:v>
                </c:pt>
                <c:pt idx="3271">
                  <c:v>1.0878610987859181</c:v>
                </c:pt>
                <c:pt idx="3272">
                  <c:v>1.0883067840223408</c:v>
                </c:pt>
                <c:pt idx="3273">
                  <c:v>1.088752513546394</c:v>
                </c:pt>
                <c:pt idx="3274">
                  <c:v>1.0891982873280182</c:v>
                </c:pt>
                <c:pt idx="3275">
                  <c:v>1.0896441053371595</c:v>
                </c:pt>
                <c:pt idx="3276">
                  <c:v>1.0900899675437719</c:v>
                </c:pt>
                <c:pt idx="3277">
                  <c:v>1.0905358739178121</c:v>
                </c:pt>
                <c:pt idx="3278">
                  <c:v>1.0909818244292449</c:v>
                </c:pt>
                <c:pt idx="3279">
                  <c:v>1.0914278190480398</c:v>
                </c:pt>
                <c:pt idx="3280">
                  <c:v>1.0918738577441711</c:v>
                </c:pt>
                <c:pt idx="3281">
                  <c:v>1.0923199404876207</c:v>
                </c:pt>
                <c:pt idx="3282">
                  <c:v>1.0927660672483748</c:v>
                </c:pt>
                <c:pt idx="3283">
                  <c:v>1.0932122379964255</c:v>
                </c:pt>
                <c:pt idx="3284">
                  <c:v>1.0936584527017716</c:v>
                </c:pt>
                <c:pt idx="3285">
                  <c:v>1.094104711334416</c:v>
                </c:pt>
                <c:pt idx="3286">
                  <c:v>1.0945510138643686</c:v>
                </c:pt>
                <c:pt idx="3287">
                  <c:v>1.0949973602616441</c:v>
                </c:pt>
                <c:pt idx="3288">
                  <c:v>1.095443750496264</c:v>
                </c:pt>
                <c:pt idx="3289">
                  <c:v>1.0958901845382556</c:v>
                </c:pt>
                <c:pt idx="3290">
                  <c:v>1.0963366623576489</c:v>
                </c:pt>
                <c:pt idx="3291">
                  <c:v>1.0967831839244833</c:v>
                </c:pt>
                <c:pt idx="3292">
                  <c:v>1.0972297492088032</c:v>
                </c:pt>
                <c:pt idx="3293">
                  <c:v>1.0976763581806566</c:v>
                </c:pt>
                <c:pt idx="3294">
                  <c:v>1.0981230108101001</c:v>
                </c:pt>
                <c:pt idx="3295">
                  <c:v>1.0985697070671938</c:v>
                </c:pt>
                <c:pt idx="3296">
                  <c:v>1.0990164469220038</c:v>
                </c:pt>
                <c:pt idx="3297">
                  <c:v>1.0994632303446035</c:v>
                </c:pt>
                <c:pt idx="3298">
                  <c:v>1.0999100573050706</c:v>
                </c:pt>
                <c:pt idx="3299">
                  <c:v>1.1003569277734881</c:v>
                </c:pt>
                <c:pt idx="3300">
                  <c:v>1.1008038417199473</c:v>
                </c:pt>
                <c:pt idx="3301">
                  <c:v>1.1012507991145422</c:v>
                </c:pt>
                <c:pt idx="3302">
                  <c:v>1.1016977999273743</c:v>
                </c:pt>
                <c:pt idx="3303">
                  <c:v>1.1021448441285495</c:v>
                </c:pt>
                <c:pt idx="3304">
                  <c:v>1.1025919316881816</c:v>
                </c:pt>
                <c:pt idx="3305">
                  <c:v>1.103039062576388</c:v>
                </c:pt>
                <c:pt idx="3306">
                  <c:v>1.1034862367632925</c:v>
                </c:pt>
                <c:pt idx="3307">
                  <c:v>1.1039334542190256</c:v>
                </c:pt>
                <c:pt idx="3308">
                  <c:v>1.1043807149137217</c:v>
                </c:pt>
                <c:pt idx="3309">
                  <c:v>1.1048280188175239</c:v>
                </c:pt>
                <c:pt idx="3310">
                  <c:v>1.105275365900577</c:v>
                </c:pt>
                <c:pt idx="3311">
                  <c:v>1.1057227561330356</c:v>
                </c:pt>
                <c:pt idx="3312">
                  <c:v>1.1061701894850569</c:v>
                </c:pt>
                <c:pt idx="3313">
                  <c:v>1.106617665926805</c:v>
                </c:pt>
                <c:pt idx="3314">
                  <c:v>1.1070651854284508</c:v>
                </c:pt>
                <c:pt idx="3315">
                  <c:v>1.1075127479601694</c:v>
                </c:pt>
                <c:pt idx="3316">
                  <c:v>1.1079603534921427</c:v>
                </c:pt>
                <c:pt idx="3317">
                  <c:v>1.1084080019945579</c:v>
                </c:pt>
                <c:pt idx="3318">
                  <c:v>1.1088556934376079</c:v>
                </c:pt>
                <c:pt idx="3319">
                  <c:v>1.1093034277914919</c:v>
                </c:pt>
                <c:pt idx="3320">
                  <c:v>1.1097512050264138</c:v>
                </c:pt>
                <c:pt idx="3321">
                  <c:v>1.1101990251125848</c:v>
                </c:pt>
                <c:pt idx="3322">
                  <c:v>1.1106468880202203</c:v>
                </c:pt>
                <c:pt idx="3323">
                  <c:v>1.1110947937195423</c:v>
                </c:pt>
                <c:pt idx="3324">
                  <c:v>1.1115427421807786</c:v>
                </c:pt>
                <c:pt idx="3325">
                  <c:v>1.1119907333741625</c:v>
                </c:pt>
                <c:pt idx="3326">
                  <c:v>1.1124387672699336</c:v>
                </c:pt>
                <c:pt idx="3327">
                  <c:v>1.1128868438383366</c:v>
                </c:pt>
                <c:pt idx="3328">
                  <c:v>1.1133349630496225</c:v>
                </c:pt>
                <c:pt idx="3329">
                  <c:v>1.1137831248740471</c:v>
                </c:pt>
                <c:pt idx="3330">
                  <c:v>1.1142313292818737</c:v>
                </c:pt>
                <c:pt idx="3331">
                  <c:v>1.1146795762433703</c:v>
                </c:pt>
                <c:pt idx="3332">
                  <c:v>1.1151278657288106</c:v>
                </c:pt>
                <c:pt idx="3333">
                  <c:v>1.1155761977084742</c:v>
                </c:pt>
                <c:pt idx="3334">
                  <c:v>1.1160245721526467</c:v>
                </c:pt>
                <c:pt idx="3335">
                  <c:v>1.1164729890316196</c:v>
                </c:pt>
                <c:pt idx="3336">
                  <c:v>1.1169214483156897</c:v>
                </c:pt>
                <c:pt idx="3337">
                  <c:v>1.1173699499751601</c:v>
                </c:pt>
                <c:pt idx="3338">
                  <c:v>1.1178184939803395</c:v>
                </c:pt>
                <c:pt idx="3339">
                  <c:v>1.1182670803015422</c:v>
                </c:pt>
                <c:pt idx="3340">
                  <c:v>1.1187157089090889</c:v>
                </c:pt>
                <c:pt idx="3341">
                  <c:v>1.1191643797733046</c:v>
                </c:pt>
                <c:pt idx="3342">
                  <c:v>1.1196130928645227</c:v>
                </c:pt>
                <c:pt idx="3343">
                  <c:v>1.1200618481530802</c:v>
                </c:pt>
                <c:pt idx="3344">
                  <c:v>1.1205106456093206</c:v>
                </c:pt>
                <c:pt idx="3345">
                  <c:v>1.1209594852035931</c:v>
                </c:pt>
                <c:pt idx="3346">
                  <c:v>1.1214083669062533</c:v>
                </c:pt>
                <c:pt idx="3347">
                  <c:v>1.121857290687662</c:v>
                </c:pt>
                <c:pt idx="3348">
                  <c:v>1.1223062565181852</c:v>
                </c:pt>
                <c:pt idx="3349">
                  <c:v>1.1227552643681968</c:v>
                </c:pt>
                <c:pt idx="3350">
                  <c:v>1.1232043142080748</c:v>
                </c:pt>
                <c:pt idx="3351">
                  <c:v>1.1236534060082024</c:v>
                </c:pt>
                <c:pt idx="3352">
                  <c:v>1.1241025397389706</c:v>
                </c:pt>
                <c:pt idx="3353">
                  <c:v>1.1245517153707751</c:v>
                </c:pt>
                <c:pt idx="3354">
                  <c:v>1.1250009328740178</c:v>
                </c:pt>
                <c:pt idx="3355">
                  <c:v>1.125450192219106</c:v>
                </c:pt>
                <c:pt idx="3356">
                  <c:v>1.1258994933764528</c:v>
                </c:pt>
                <c:pt idx="3357">
                  <c:v>1.1263488363164782</c:v>
                </c:pt>
                <c:pt idx="3358">
                  <c:v>1.1267982210096064</c:v>
                </c:pt>
                <c:pt idx="3359">
                  <c:v>1.1272476474262687</c:v>
                </c:pt>
                <c:pt idx="3360">
                  <c:v>1.1276971155369016</c:v>
                </c:pt>
                <c:pt idx="3361">
                  <c:v>1.1281466253119474</c:v>
                </c:pt>
                <c:pt idx="3362">
                  <c:v>1.1285961767218546</c:v>
                </c:pt>
                <c:pt idx="3363">
                  <c:v>1.1290457697370782</c:v>
                </c:pt>
                <c:pt idx="3364">
                  <c:v>1.1294954043280769</c:v>
                </c:pt>
                <c:pt idx="3365">
                  <c:v>1.1299450804653175</c:v>
                </c:pt>
                <c:pt idx="3366">
                  <c:v>1.1303947981192719</c:v>
                </c:pt>
                <c:pt idx="3367">
                  <c:v>1.1308445572604167</c:v>
                </c:pt>
                <c:pt idx="3368">
                  <c:v>1.1312943578592358</c:v>
                </c:pt>
                <c:pt idx="3369">
                  <c:v>1.1317441998862194</c:v>
                </c:pt>
                <c:pt idx="3370">
                  <c:v>1.1321940833118613</c:v>
                </c:pt>
                <c:pt idx="3371">
                  <c:v>1.1326440081066629</c:v>
                </c:pt>
                <c:pt idx="3372">
                  <c:v>1.133093974241131</c:v>
                </c:pt>
                <c:pt idx="3373">
                  <c:v>1.1335439816857786</c:v>
                </c:pt>
                <c:pt idx="3374">
                  <c:v>1.133994030411124</c:v>
                </c:pt>
                <c:pt idx="3375">
                  <c:v>1.1344441203876914</c:v>
                </c:pt>
                <c:pt idx="3376">
                  <c:v>1.1348942515860119</c:v>
                </c:pt>
                <c:pt idx="3377">
                  <c:v>1.1353444239766204</c:v>
                </c:pt>
                <c:pt idx="3378">
                  <c:v>1.1357946375300598</c:v>
                </c:pt>
                <c:pt idx="3379">
                  <c:v>1.136244892216878</c:v>
                </c:pt>
                <c:pt idx="3380">
                  <c:v>1.1366951880076284</c:v>
                </c:pt>
                <c:pt idx="3381">
                  <c:v>1.1371455248728704</c:v>
                </c:pt>
                <c:pt idx="3382">
                  <c:v>1.1375959027831697</c:v>
                </c:pt>
                <c:pt idx="3383">
                  <c:v>1.1380463217090981</c:v>
                </c:pt>
                <c:pt idx="3384">
                  <c:v>1.1384967816212315</c:v>
                </c:pt>
                <c:pt idx="3385">
                  <c:v>1.1389472824901543</c:v>
                </c:pt>
                <c:pt idx="3386">
                  <c:v>1.1393978242864551</c:v>
                </c:pt>
                <c:pt idx="3387">
                  <c:v>1.1398484069807286</c:v>
                </c:pt>
                <c:pt idx="3388">
                  <c:v>1.1402990305435756</c:v>
                </c:pt>
                <c:pt idx="3389">
                  <c:v>1.1407496949456024</c:v>
                </c:pt>
                <c:pt idx="3390">
                  <c:v>1.1412004001574221</c:v>
                </c:pt>
                <c:pt idx="3391">
                  <c:v>1.1416511461496526</c:v>
                </c:pt>
                <c:pt idx="3392">
                  <c:v>1.1421019328929181</c:v>
                </c:pt>
                <c:pt idx="3393">
                  <c:v>1.1425527603578496</c:v>
                </c:pt>
                <c:pt idx="3394">
                  <c:v>1.1430036285150817</c:v>
                </c:pt>
                <c:pt idx="3395">
                  <c:v>1.1434545373352576</c:v>
                </c:pt>
                <c:pt idx="3396">
                  <c:v>1.1439054867890246</c:v>
                </c:pt>
                <c:pt idx="3397">
                  <c:v>1.144356476847036</c:v>
                </c:pt>
                <c:pt idx="3398">
                  <c:v>1.1448075074799524</c:v>
                </c:pt>
                <c:pt idx="3399">
                  <c:v>1.1452585786584388</c:v>
                </c:pt>
                <c:pt idx="3400">
                  <c:v>1.1457096903531658</c:v>
                </c:pt>
                <c:pt idx="3401">
                  <c:v>1.146160842534812</c:v>
                </c:pt>
                <c:pt idx="3402">
                  <c:v>1.1466120351740599</c:v>
                </c:pt>
                <c:pt idx="3403">
                  <c:v>1.1470632682415991</c:v>
                </c:pt>
                <c:pt idx="3404">
                  <c:v>1.1475145417081236</c:v>
                </c:pt>
                <c:pt idx="3405">
                  <c:v>1.1479658555443353</c:v>
                </c:pt>
                <c:pt idx="3406">
                  <c:v>1.1484172097209406</c:v>
                </c:pt>
                <c:pt idx="3407">
                  <c:v>1.1488686042086529</c:v>
                </c:pt>
                <c:pt idx="3408">
                  <c:v>1.1493200389781897</c:v>
                </c:pt>
                <c:pt idx="3409">
                  <c:v>1.1497715140002764</c:v>
                </c:pt>
                <c:pt idx="3410">
                  <c:v>1.150223029245643</c:v>
                </c:pt>
                <c:pt idx="3411">
                  <c:v>1.1506745846850264</c:v>
                </c:pt>
                <c:pt idx="3412">
                  <c:v>1.1511261802891684</c:v>
                </c:pt>
                <c:pt idx="3413">
                  <c:v>1.1515778160288175</c:v>
                </c:pt>
                <c:pt idx="3414">
                  <c:v>1.1520294918747274</c:v>
                </c:pt>
                <c:pt idx="3415">
                  <c:v>1.1524812077976589</c:v>
                </c:pt>
                <c:pt idx="3416">
                  <c:v>1.1529329637683776</c:v>
                </c:pt>
                <c:pt idx="3417">
                  <c:v>1.153384759757655</c:v>
                </c:pt>
                <c:pt idx="3418">
                  <c:v>1.1538365957362695</c:v>
                </c:pt>
                <c:pt idx="3419">
                  <c:v>1.1542884716750048</c:v>
                </c:pt>
                <c:pt idx="3420">
                  <c:v>1.1547403875446502</c:v>
                </c:pt>
                <c:pt idx="3421">
                  <c:v>1.1551923433160025</c:v>
                </c:pt>
                <c:pt idx="3422">
                  <c:v>1.1556443389598612</c:v>
                </c:pt>
                <c:pt idx="3423">
                  <c:v>1.1560963744470354</c:v>
                </c:pt>
                <c:pt idx="3424">
                  <c:v>1.156548449748338</c:v>
                </c:pt>
                <c:pt idx="3425">
                  <c:v>1.1570005648345882</c:v>
                </c:pt>
                <c:pt idx="3426">
                  <c:v>1.157452719676612</c:v>
                </c:pt>
                <c:pt idx="3427">
                  <c:v>1.1579049142452398</c:v>
                </c:pt>
                <c:pt idx="3428">
                  <c:v>1.1583571485113089</c:v>
                </c:pt>
                <c:pt idx="3429">
                  <c:v>1.1588094224456629</c:v>
                </c:pt>
                <c:pt idx="3430">
                  <c:v>1.1592617360191506</c:v>
                </c:pt>
                <c:pt idx="3431">
                  <c:v>1.1597140892026268</c:v>
                </c:pt>
                <c:pt idx="3432">
                  <c:v>1.1601664819669524</c:v>
                </c:pt>
                <c:pt idx="3433">
                  <c:v>1.1606189142829946</c:v>
                </c:pt>
                <c:pt idx="3434">
                  <c:v>1.1610713861216262</c:v>
                </c:pt>
                <c:pt idx="3435">
                  <c:v>1.1615238974537254</c:v>
                </c:pt>
                <c:pt idx="3436">
                  <c:v>1.161976448250178</c:v>
                </c:pt>
                <c:pt idx="3437">
                  <c:v>1.1624290384818738</c:v>
                </c:pt>
                <c:pt idx="3438">
                  <c:v>1.1628816681197103</c:v>
                </c:pt>
                <c:pt idx="3439">
                  <c:v>1.1633343371345892</c:v>
                </c:pt>
                <c:pt idx="3440">
                  <c:v>1.1637870454974195</c:v>
                </c:pt>
                <c:pt idx="3441">
                  <c:v>1.1642397931791162</c:v>
                </c:pt>
                <c:pt idx="3442">
                  <c:v>1.1646925801505985</c:v>
                </c:pt>
                <c:pt idx="3443">
                  <c:v>1.1651454063827942</c:v>
                </c:pt>
                <c:pt idx="3444">
                  <c:v>1.1655982718466347</c:v>
                </c:pt>
                <c:pt idx="3445">
                  <c:v>1.1660511765130595</c:v>
                </c:pt>
                <c:pt idx="3446">
                  <c:v>1.1665041203530115</c:v>
                </c:pt>
                <c:pt idx="3447">
                  <c:v>1.1669571033374422</c:v>
                </c:pt>
                <c:pt idx="3448">
                  <c:v>1.1674101254373075</c:v>
                </c:pt>
                <c:pt idx="3449">
                  <c:v>1.1678631866235698</c:v>
                </c:pt>
                <c:pt idx="3450">
                  <c:v>1.1683162868671964</c:v>
                </c:pt>
                <c:pt idx="3451">
                  <c:v>1.168769426139163</c:v>
                </c:pt>
                <c:pt idx="3452">
                  <c:v>1.1692226044104481</c:v>
                </c:pt>
                <c:pt idx="3453">
                  <c:v>1.1696758216520393</c:v>
                </c:pt>
                <c:pt idx="3454">
                  <c:v>1.170129077834928</c:v>
                </c:pt>
                <c:pt idx="3455">
                  <c:v>1.1705823729301128</c:v>
                </c:pt>
                <c:pt idx="3456">
                  <c:v>1.171035706908597</c:v>
                </c:pt>
                <c:pt idx="3457">
                  <c:v>1.1714890797413908</c:v>
                </c:pt>
                <c:pt idx="3458">
                  <c:v>1.1719424913995113</c:v>
                </c:pt>
                <c:pt idx="3459">
                  <c:v>1.1723959418539796</c:v>
                </c:pt>
                <c:pt idx="3460">
                  <c:v>1.172849431075824</c:v>
                </c:pt>
                <c:pt idx="3461">
                  <c:v>1.1733029590360784</c:v>
                </c:pt>
                <c:pt idx="3462">
                  <c:v>1.1737565257057829</c:v>
                </c:pt>
                <c:pt idx="3463">
                  <c:v>1.1742101310559829</c:v>
                </c:pt>
                <c:pt idx="3464">
                  <c:v>1.1746637750577316</c:v>
                </c:pt>
                <c:pt idx="3465">
                  <c:v>1.1751174576820855</c:v>
                </c:pt>
                <c:pt idx="3466">
                  <c:v>1.1755711789001095</c:v>
                </c:pt>
                <c:pt idx="3467">
                  <c:v>1.1760249386828734</c:v>
                </c:pt>
                <c:pt idx="3468">
                  <c:v>1.1764787370014533</c:v>
                </c:pt>
                <c:pt idx="3469">
                  <c:v>1.176932573826931</c:v>
                </c:pt>
                <c:pt idx="3470">
                  <c:v>1.1773864491303943</c:v>
                </c:pt>
                <c:pt idx="3471">
                  <c:v>1.177840362882937</c:v>
                </c:pt>
                <c:pt idx="3472">
                  <c:v>1.17829431505566</c:v>
                </c:pt>
                <c:pt idx="3473">
                  <c:v>1.1787483056196684</c:v>
                </c:pt>
                <c:pt idx="3474">
                  <c:v>1.1792023345460745</c:v>
                </c:pt>
                <c:pt idx="3475">
                  <c:v>1.1796564018059958</c:v>
                </c:pt>
                <c:pt idx="3476">
                  <c:v>1.1801105073705567</c:v>
                </c:pt>
                <c:pt idx="3477">
                  <c:v>1.1805646512108872</c:v>
                </c:pt>
                <c:pt idx="3478">
                  <c:v>1.1810188332981235</c:v>
                </c:pt>
                <c:pt idx="3479">
                  <c:v>1.1814730536034073</c:v>
                </c:pt>
                <c:pt idx="3480">
                  <c:v>1.1819273120978862</c:v>
                </c:pt>
                <c:pt idx="3481">
                  <c:v>1.1823816087527155</c:v>
                </c:pt>
                <c:pt idx="3482">
                  <c:v>1.1828359435390541</c:v>
                </c:pt>
                <c:pt idx="3483">
                  <c:v>1.1832903164280677</c:v>
                </c:pt>
                <c:pt idx="3484">
                  <c:v>1.1837447273909303</c:v>
                </c:pt>
                <c:pt idx="3485">
                  <c:v>1.1841991763988187</c:v>
                </c:pt>
                <c:pt idx="3486">
                  <c:v>1.1846536634229163</c:v>
                </c:pt>
                <c:pt idx="3487">
                  <c:v>1.185108188434415</c:v>
                </c:pt>
                <c:pt idx="3488">
                  <c:v>1.1855627514045104</c:v>
                </c:pt>
                <c:pt idx="3489">
                  <c:v>1.1860173523044035</c:v>
                </c:pt>
                <c:pt idx="3490">
                  <c:v>1.1864719911053043</c:v>
                </c:pt>
                <c:pt idx="3491">
                  <c:v>1.1869266677784263</c:v>
                </c:pt>
                <c:pt idx="3492">
                  <c:v>1.1873813822949888</c:v>
                </c:pt>
                <c:pt idx="3493">
                  <c:v>1.1878361346262205</c:v>
                </c:pt>
                <c:pt idx="3494">
                  <c:v>1.1882909247433515</c:v>
                </c:pt>
                <c:pt idx="3495">
                  <c:v>1.1887457526176213</c:v>
                </c:pt>
                <c:pt idx="3496">
                  <c:v>1.1892006182202739</c:v>
                </c:pt>
                <c:pt idx="3497">
                  <c:v>1.1896555215225597</c:v>
                </c:pt>
                <c:pt idx="3498">
                  <c:v>1.1901104624957359</c:v>
                </c:pt>
                <c:pt idx="3499">
                  <c:v>1.1905654411110642</c:v>
                </c:pt>
                <c:pt idx="3500">
                  <c:v>1.1910204573398135</c:v>
                </c:pt>
                <c:pt idx="3501">
                  <c:v>1.1914755111532587</c:v>
                </c:pt>
                <c:pt idx="3502">
                  <c:v>1.1919306025226803</c:v>
                </c:pt>
                <c:pt idx="3503">
                  <c:v>1.1923857314193649</c:v>
                </c:pt>
                <c:pt idx="3504">
                  <c:v>1.1928408978146046</c:v>
                </c:pt>
                <c:pt idx="3505">
                  <c:v>1.1932961016796999</c:v>
                </c:pt>
                <c:pt idx="3506">
                  <c:v>1.1937513429859539</c:v>
                </c:pt>
                <c:pt idx="3507">
                  <c:v>1.1942066217046783</c:v>
                </c:pt>
                <c:pt idx="3508">
                  <c:v>1.1946619378071899</c:v>
                </c:pt>
                <c:pt idx="3509">
                  <c:v>1.195117291264812</c:v>
                </c:pt>
                <c:pt idx="3510">
                  <c:v>1.1955726820488732</c:v>
                </c:pt>
                <c:pt idx="3511">
                  <c:v>1.1960281101307086</c:v>
                </c:pt>
                <c:pt idx="3512">
                  <c:v>1.1964835754816596</c:v>
                </c:pt>
                <c:pt idx="3513">
                  <c:v>1.1969390780730731</c:v>
                </c:pt>
                <c:pt idx="3514">
                  <c:v>1.1973946178763031</c:v>
                </c:pt>
                <c:pt idx="3515">
                  <c:v>1.1978501948627081</c:v>
                </c:pt>
                <c:pt idx="3516">
                  <c:v>1.1983058090036542</c:v>
                </c:pt>
                <c:pt idx="3517">
                  <c:v>1.1987614602705123</c:v>
                </c:pt>
                <c:pt idx="3518">
                  <c:v>1.1992171486346601</c:v>
                </c:pt>
                <c:pt idx="3519">
                  <c:v>1.1996728740674809</c:v>
                </c:pt>
                <c:pt idx="3520">
                  <c:v>1.2001286365403647</c:v>
                </c:pt>
                <c:pt idx="3521">
                  <c:v>1.2005844360247073</c:v>
                </c:pt>
                <c:pt idx="3522">
                  <c:v>1.2010402724919103</c:v>
                </c:pt>
                <c:pt idx="3523">
                  <c:v>1.2014961459133813</c:v>
                </c:pt>
                <c:pt idx="3524">
                  <c:v>1.2019520562605348</c:v>
                </c:pt>
                <c:pt idx="3525">
                  <c:v>1.2024080035047902</c:v>
                </c:pt>
                <c:pt idx="3526">
                  <c:v>1.2028639876175735</c:v>
                </c:pt>
                <c:pt idx="3527">
                  <c:v>1.203320008570318</c:v>
                </c:pt>
                <c:pt idx="3528">
                  <c:v>1.2037760663344608</c:v>
                </c:pt>
                <c:pt idx="3529">
                  <c:v>1.2042321608814461</c:v>
                </c:pt>
                <c:pt idx="3530">
                  <c:v>1.2046882921827244</c:v>
                </c:pt>
                <c:pt idx="3531">
                  <c:v>1.2051444602097532</c:v>
                </c:pt>
                <c:pt idx="3532">
                  <c:v>1.2056006649339936</c:v>
                </c:pt>
                <c:pt idx="3533">
                  <c:v>1.2060569063269149</c:v>
                </c:pt>
                <c:pt idx="3534">
                  <c:v>1.2065131843599917</c:v>
                </c:pt>
                <c:pt idx="3535">
                  <c:v>1.2069694990047051</c:v>
                </c:pt>
                <c:pt idx="3536">
                  <c:v>1.2074258502325412</c:v>
                </c:pt>
                <c:pt idx="3537">
                  <c:v>1.2078822380149936</c:v>
                </c:pt>
                <c:pt idx="3538">
                  <c:v>1.208338662323561</c:v>
                </c:pt>
                <c:pt idx="3539">
                  <c:v>1.2087951231297491</c:v>
                </c:pt>
                <c:pt idx="3540">
                  <c:v>1.2092516204050678</c:v>
                </c:pt>
                <c:pt idx="3541">
                  <c:v>1.2097081541210362</c:v>
                </c:pt>
                <c:pt idx="3542">
                  <c:v>1.2101647242491766</c:v>
                </c:pt>
                <c:pt idx="3543">
                  <c:v>1.2106213307610181</c:v>
                </c:pt>
                <c:pt idx="3544">
                  <c:v>1.2110779736280972</c:v>
                </c:pt>
                <c:pt idx="3545">
                  <c:v>1.2115346528219553</c:v>
                </c:pt>
                <c:pt idx="3546">
                  <c:v>1.2119913683141395</c:v>
                </c:pt>
                <c:pt idx="3547">
                  <c:v>1.2124481200762047</c:v>
                </c:pt>
                <c:pt idx="3548">
                  <c:v>1.2129049080797105</c:v>
                </c:pt>
                <c:pt idx="3549">
                  <c:v>1.2133617322962231</c:v>
                </c:pt>
                <c:pt idx="3550">
                  <c:v>1.2138185926973144</c:v>
                </c:pt>
                <c:pt idx="3551">
                  <c:v>1.2142754892545622</c:v>
                </c:pt>
                <c:pt idx="3552">
                  <c:v>1.2147324219395521</c:v>
                </c:pt>
                <c:pt idx="3553">
                  <c:v>1.2151893907238742</c:v>
                </c:pt>
                <c:pt idx="3554">
                  <c:v>1.2156463955791244</c:v>
                </c:pt>
                <c:pt idx="3555">
                  <c:v>1.2161034364769059</c:v>
                </c:pt>
                <c:pt idx="3556">
                  <c:v>1.216560513388828</c:v>
                </c:pt>
                <c:pt idx="3557">
                  <c:v>1.2170176262865047</c:v>
                </c:pt>
                <c:pt idx="3558">
                  <c:v>1.2174747751415576</c:v>
                </c:pt>
                <c:pt idx="3559">
                  <c:v>1.2179319599256135</c:v>
                </c:pt>
                <c:pt idx="3560">
                  <c:v>1.2183891806103062</c:v>
                </c:pt>
                <c:pt idx="3561">
                  <c:v>1.2188464371672747</c:v>
                </c:pt>
                <c:pt idx="3562">
                  <c:v>1.2193037295681648</c:v>
                </c:pt>
                <c:pt idx="3563">
                  <c:v>1.2197610577846278</c:v>
                </c:pt>
                <c:pt idx="3564">
                  <c:v>1.2202184217883218</c:v>
                </c:pt>
                <c:pt idx="3565">
                  <c:v>1.2206758215509097</c:v>
                </c:pt>
                <c:pt idx="3566">
                  <c:v>1.2211332570440627</c:v>
                </c:pt>
                <c:pt idx="3567">
                  <c:v>1.221590728239456</c:v>
                </c:pt>
                <c:pt idx="3568">
                  <c:v>1.2220482351087729</c:v>
                </c:pt>
                <c:pt idx="3569">
                  <c:v>1.2225057776237001</c:v>
                </c:pt>
                <c:pt idx="3570">
                  <c:v>1.2229633557559343</c:v>
                </c:pt>
                <c:pt idx="3571">
                  <c:v>1.2234209694771736</c:v>
                </c:pt>
                <c:pt idx="3572">
                  <c:v>1.2238786187591264</c:v>
                </c:pt>
                <c:pt idx="3573">
                  <c:v>1.2243363035735058</c:v>
                </c:pt>
                <c:pt idx="3574">
                  <c:v>1.2247940238920296</c:v>
                </c:pt>
                <c:pt idx="3575">
                  <c:v>1.2252517796864228</c:v>
                </c:pt>
                <c:pt idx="3576">
                  <c:v>1.2257095709284183</c:v>
                </c:pt>
                <c:pt idx="3577">
                  <c:v>1.2261673975897518</c:v>
                </c:pt>
                <c:pt idx="3578">
                  <c:v>1.2266252596421674</c:v>
                </c:pt>
                <c:pt idx="3579">
                  <c:v>1.2270831570574154</c:v>
                </c:pt>
                <c:pt idx="3580">
                  <c:v>1.2275410898072505</c:v>
                </c:pt>
                <c:pt idx="3581">
                  <c:v>1.2279990578634359</c:v>
                </c:pt>
                <c:pt idx="3582">
                  <c:v>1.2284570611977379</c:v>
                </c:pt>
                <c:pt idx="3583">
                  <c:v>1.2289150997819323</c:v>
                </c:pt>
                <c:pt idx="3584">
                  <c:v>1.2293731735877993</c:v>
                </c:pt>
                <c:pt idx="3585">
                  <c:v>1.2298312825871243</c:v>
                </c:pt>
                <c:pt idx="3586">
                  <c:v>1.2302894267517004</c:v>
                </c:pt>
                <c:pt idx="3587">
                  <c:v>1.2307476060533273</c:v>
                </c:pt>
                <c:pt idx="3588">
                  <c:v>1.2312058204638088</c:v>
                </c:pt>
                <c:pt idx="3589">
                  <c:v>1.2316640699549564</c:v>
                </c:pt>
                <c:pt idx="3590">
                  <c:v>1.2321223544985878</c:v>
                </c:pt>
                <c:pt idx="3591">
                  <c:v>1.2325806740665253</c:v>
                </c:pt>
                <c:pt idx="3592">
                  <c:v>1.2330390286305992</c:v>
                </c:pt>
                <c:pt idx="3593">
                  <c:v>1.2334974181626446</c:v>
                </c:pt>
                <c:pt idx="3594">
                  <c:v>1.2339558426345048</c:v>
                </c:pt>
                <c:pt idx="3595">
                  <c:v>1.234414302018026</c:v>
                </c:pt>
                <c:pt idx="3596">
                  <c:v>1.2348727962850636</c:v>
                </c:pt>
                <c:pt idx="3597">
                  <c:v>1.2353313254074765</c:v>
                </c:pt>
                <c:pt idx="3598">
                  <c:v>1.235789889357132</c:v>
                </c:pt>
                <c:pt idx="3599">
                  <c:v>1.2362484881059033</c:v>
                </c:pt>
                <c:pt idx="3600">
                  <c:v>1.2367071216256684</c:v>
                </c:pt>
                <c:pt idx="3601">
                  <c:v>1.2371657898883119</c:v>
                </c:pt>
                <c:pt idx="3602">
                  <c:v>1.2376244928657256</c:v>
                </c:pt>
                <c:pt idx="3603">
                  <c:v>1.2380832305298071</c:v>
                </c:pt>
                <c:pt idx="3604">
                  <c:v>1.238542002852459</c:v>
                </c:pt>
                <c:pt idx="3605">
                  <c:v>1.2390008098055911</c:v>
                </c:pt>
                <c:pt idx="3606">
                  <c:v>1.2394596513611189</c:v>
                </c:pt>
                <c:pt idx="3607">
                  <c:v>1.2399185274909645</c:v>
                </c:pt>
                <c:pt idx="3608">
                  <c:v>1.2403774381670563</c:v>
                </c:pt>
                <c:pt idx="3609">
                  <c:v>1.2408363833613285</c:v>
                </c:pt>
                <c:pt idx="3610">
                  <c:v>1.2412953630457209</c:v>
                </c:pt>
                <c:pt idx="3611">
                  <c:v>1.2417543771921804</c:v>
                </c:pt>
                <c:pt idx="3612">
                  <c:v>1.2422134257726603</c:v>
                </c:pt>
                <c:pt idx="3613">
                  <c:v>1.2426725087591191</c:v>
                </c:pt>
                <c:pt idx="3614">
                  <c:v>1.2431316261235217</c:v>
                </c:pt>
                <c:pt idx="3615">
                  <c:v>1.243590777837839</c:v>
                </c:pt>
                <c:pt idx="3616">
                  <c:v>1.2440499638740499</c:v>
                </c:pt>
                <c:pt idx="3617">
                  <c:v>1.2445091842041369</c:v>
                </c:pt>
                <c:pt idx="3618">
                  <c:v>1.2449684388000906</c:v>
                </c:pt>
                <c:pt idx="3619">
                  <c:v>1.2454277276339056</c:v>
                </c:pt>
                <c:pt idx="3620">
                  <c:v>1.2458870506775852</c:v>
                </c:pt>
                <c:pt idx="3621">
                  <c:v>1.2463464079031379</c:v>
                </c:pt>
                <c:pt idx="3622">
                  <c:v>1.2468057992825778</c:v>
                </c:pt>
                <c:pt idx="3623">
                  <c:v>1.2472652247879255</c:v>
                </c:pt>
                <c:pt idx="3624">
                  <c:v>1.247724684391208</c:v>
                </c:pt>
                <c:pt idx="3625">
                  <c:v>1.248184178064458</c:v>
                </c:pt>
                <c:pt idx="3626">
                  <c:v>1.2486437057797166</c:v>
                </c:pt>
                <c:pt idx="3627">
                  <c:v>1.249103267509027</c:v>
                </c:pt>
                <c:pt idx="3628">
                  <c:v>1.2495628632244418</c:v>
                </c:pt>
                <c:pt idx="3629">
                  <c:v>1.2500224928980193</c:v>
                </c:pt>
                <c:pt idx="3630">
                  <c:v>1.2504821565018225</c:v>
                </c:pt>
                <c:pt idx="3631">
                  <c:v>1.2509418540079225</c:v>
                </c:pt>
                <c:pt idx="3632">
                  <c:v>1.2514015853883949</c:v>
                </c:pt>
                <c:pt idx="3633">
                  <c:v>1.251861350615324</c:v>
                </c:pt>
                <c:pt idx="3634">
                  <c:v>1.2523211496607964</c:v>
                </c:pt>
                <c:pt idx="3635">
                  <c:v>1.2527809824969089</c:v>
                </c:pt>
                <c:pt idx="3636">
                  <c:v>1.2532408490957614</c:v>
                </c:pt>
                <c:pt idx="3637">
                  <c:v>1.2537007494294621</c:v>
                </c:pt>
                <c:pt idx="3638">
                  <c:v>1.254160683470124</c:v>
                </c:pt>
                <c:pt idx="3639">
                  <c:v>1.2546206511898679</c:v>
                </c:pt>
                <c:pt idx="3640">
                  <c:v>1.2550806525608187</c:v>
                </c:pt>
                <c:pt idx="3641">
                  <c:v>1.2555406875551094</c:v>
                </c:pt>
                <c:pt idx="3642">
                  <c:v>1.2560007561448774</c:v>
                </c:pt>
                <c:pt idx="3643">
                  <c:v>1.2564608583022687</c:v>
                </c:pt>
                <c:pt idx="3644">
                  <c:v>1.2569209939994332</c:v>
                </c:pt>
                <c:pt idx="3645">
                  <c:v>1.2573811632085281</c:v>
                </c:pt>
                <c:pt idx="3646">
                  <c:v>1.2578413659017165</c:v>
                </c:pt>
                <c:pt idx="3647">
                  <c:v>1.2583016020511684</c:v>
                </c:pt>
                <c:pt idx="3648">
                  <c:v>1.2587618716290587</c:v>
                </c:pt>
                <c:pt idx="3649">
                  <c:v>1.2592221746075698</c:v>
                </c:pt>
                <c:pt idx="3650">
                  <c:v>1.2596825109588894</c:v>
                </c:pt>
                <c:pt idx="3651">
                  <c:v>1.260142880655212</c:v>
                </c:pt>
                <c:pt idx="3652">
                  <c:v>1.2606032836687378</c:v>
                </c:pt>
                <c:pt idx="3653">
                  <c:v>1.2610637199716734</c:v>
                </c:pt>
                <c:pt idx="3654">
                  <c:v>1.2615241895362328</c:v>
                </c:pt>
                <c:pt idx="3655">
                  <c:v>1.2619846923346341</c:v>
                </c:pt>
                <c:pt idx="3656">
                  <c:v>1.262445228339103</c:v>
                </c:pt>
                <c:pt idx="3657">
                  <c:v>1.2629057975218705</c:v>
                </c:pt>
                <c:pt idx="3658">
                  <c:v>1.2633663998551754</c:v>
                </c:pt>
                <c:pt idx="3659">
                  <c:v>1.2638270353112613</c:v>
                </c:pt>
                <c:pt idx="3660">
                  <c:v>1.2642877038623781</c:v>
                </c:pt>
                <c:pt idx="3661">
                  <c:v>1.2647484054807825</c:v>
                </c:pt>
                <c:pt idx="3662">
                  <c:v>1.2652091401387371</c:v>
                </c:pt>
                <c:pt idx="3663">
                  <c:v>1.2656699078085107</c:v>
                </c:pt>
                <c:pt idx="3664">
                  <c:v>1.2661307084623792</c:v>
                </c:pt>
                <c:pt idx="3665">
                  <c:v>1.2665915420726233</c:v>
                </c:pt>
                <c:pt idx="3666">
                  <c:v>1.2670524086115298</c:v>
                </c:pt>
                <c:pt idx="3667">
                  <c:v>1.2675133080513936</c:v>
                </c:pt>
                <c:pt idx="3668">
                  <c:v>1.2679742403645149</c:v>
                </c:pt>
                <c:pt idx="3669">
                  <c:v>1.2684352055231987</c:v>
                </c:pt>
                <c:pt idx="3670">
                  <c:v>1.2688962034997591</c:v>
                </c:pt>
                <c:pt idx="3671">
                  <c:v>1.2693572342665138</c:v>
                </c:pt>
                <c:pt idx="3672">
                  <c:v>1.2698182977957877</c:v>
                </c:pt>
                <c:pt idx="3673">
                  <c:v>1.2702793940599126</c:v>
                </c:pt>
                <c:pt idx="3674">
                  <c:v>1.2707405230312248</c:v>
                </c:pt>
                <c:pt idx="3675">
                  <c:v>1.27120168468207</c:v>
                </c:pt>
                <c:pt idx="3676">
                  <c:v>1.2716628789847959</c:v>
                </c:pt>
                <c:pt idx="3677">
                  <c:v>1.2721241059117603</c:v>
                </c:pt>
                <c:pt idx="3678">
                  <c:v>1.2725853654353239</c:v>
                </c:pt>
                <c:pt idx="3679">
                  <c:v>1.2730466575278563</c:v>
                </c:pt>
                <c:pt idx="3680">
                  <c:v>1.2735079821617328</c:v>
                </c:pt>
                <c:pt idx="3681">
                  <c:v>1.2739693393093343</c:v>
                </c:pt>
                <c:pt idx="3682">
                  <c:v>1.2744307289430468</c:v>
                </c:pt>
                <c:pt idx="3683">
                  <c:v>1.2748921510352651</c:v>
                </c:pt>
                <c:pt idx="3684">
                  <c:v>1.2753536055583885</c:v>
                </c:pt>
                <c:pt idx="3685">
                  <c:v>1.2758150924848246</c:v>
                </c:pt>
                <c:pt idx="3686">
                  <c:v>1.2762766117869837</c:v>
                </c:pt>
                <c:pt idx="3687">
                  <c:v>1.2767381634372841</c:v>
                </c:pt>
                <c:pt idx="3688">
                  <c:v>1.2771997474081525</c:v>
                </c:pt>
                <c:pt idx="3689">
                  <c:v>1.2776613636720191</c:v>
                </c:pt>
                <c:pt idx="3690">
                  <c:v>1.2781230122013205</c:v>
                </c:pt>
                <c:pt idx="3691">
                  <c:v>1.2785846929685016</c:v>
                </c:pt>
                <c:pt idx="3692">
                  <c:v>1.2790464059460109</c:v>
                </c:pt>
                <c:pt idx="3693">
                  <c:v>1.2795081511063056</c:v>
                </c:pt>
                <c:pt idx="3694">
                  <c:v>1.2799699284218464</c:v>
                </c:pt>
                <c:pt idx="3695">
                  <c:v>1.2804317378651036</c:v>
                </c:pt>
                <c:pt idx="3696">
                  <c:v>1.280893579408551</c:v>
                </c:pt>
                <c:pt idx="3697">
                  <c:v>1.28135545302467</c:v>
                </c:pt>
                <c:pt idx="3698">
                  <c:v>1.2818173586859474</c:v>
                </c:pt>
                <c:pt idx="3699">
                  <c:v>1.2822792963648768</c:v>
                </c:pt>
                <c:pt idx="3700">
                  <c:v>1.282741266033959</c:v>
                </c:pt>
                <c:pt idx="3701">
                  <c:v>1.2832032676656997</c:v>
                </c:pt>
                <c:pt idx="3702">
                  <c:v>1.2836653012326107</c:v>
                </c:pt>
                <c:pt idx="3703">
                  <c:v>1.2841273667072104</c:v>
                </c:pt>
                <c:pt idx="3704">
                  <c:v>1.284589464062025</c:v>
                </c:pt>
                <c:pt idx="3705">
                  <c:v>1.2850515932695847</c:v>
                </c:pt>
                <c:pt idx="3706">
                  <c:v>1.2855137543024273</c:v>
                </c:pt>
                <c:pt idx="3707">
                  <c:v>1.2859759471330952</c:v>
                </c:pt>
                <c:pt idx="3708">
                  <c:v>1.28643817173414</c:v>
                </c:pt>
                <c:pt idx="3709">
                  <c:v>1.2869004280781178</c:v>
                </c:pt>
                <c:pt idx="3710">
                  <c:v>1.2873627161375898</c:v>
                </c:pt>
                <c:pt idx="3711">
                  <c:v>1.2878250358851249</c:v>
                </c:pt>
                <c:pt idx="3712">
                  <c:v>1.2882873872932994</c:v>
                </c:pt>
                <c:pt idx="3713">
                  <c:v>1.2887497703346931</c:v>
                </c:pt>
                <c:pt idx="3714">
                  <c:v>1.2892121849818945</c:v>
                </c:pt>
                <c:pt idx="3715">
                  <c:v>1.2896746312074965</c:v>
                </c:pt>
                <c:pt idx="3716">
                  <c:v>1.2901371089841005</c:v>
                </c:pt>
                <c:pt idx="3717">
                  <c:v>1.2905996182843118</c:v>
                </c:pt>
                <c:pt idx="3718">
                  <c:v>1.2910621590807436</c:v>
                </c:pt>
                <c:pt idx="3719">
                  <c:v>1.2915247313460141</c:v>
                </c:pt>
                <c:pt idx="3720">
                  <c:v>1.2919873350527487</c:v>
                </c:pt>
                <c:pt idx="3721">
                  <c:v>1.2924499701735803</c:v>
                </c:pt>
                <c:pt idx="3722">
                  <c:v>1.2929126366811443</c:v>
                </c:pt>
                <c:pt idx="3723">
                  <c:v>1.2933753345480852</c:v>
                </c:pt>
                <c:pt idx="3724">
                  <c:v>1.2938380637470541</c:v>
                </c:pt>
                <c:pt idx="3725">
                  <c:v>1.2943008242507084</c:v>
                </c:pt>
                <c:pt idx="3726">
                  <c:v>1.2947636160317091</c:v>
                </c:pt>
                <c:pt idx="3727">
                  <c:v>1.2952264390627253</c:v>
                </c:pt>
                <c:pt idx="3728">
                  <c:v>1.2956892933164343</c:v>
                </c:pt>
                <c:pt idx="3729">
                  <c:v>1.2961521787655159</c:v>
                </c:pt>
                <c:pt idx="3730">
                  <c:v>1.2966150953826594</c:v>
                </c:pt>
                <c:pt idx="3731">
                  <c:v>1.2970780431405577</c:v>
                </c:pt>
                <c:pt idx="3732">
                  <c:v>1.2975410220119126</c:v>
                </c:pt>
                <c:pt idx="3733">
                  <c:v>1.2980040319694299</c:v>
                </c:pt>
                <c:pt idx="3734">
                  <c:v>1.2984670729858234</c:v>
                </c:pt>
                <c:pt idx="3735">
                  <c:v>1.2989301450338122</c:v>
                </c:pt>
                <c:pt idx="3736">
                  <c:v>1.2993932480861228</c:v>
                </c:pt>
                <c:pt idx="3737">
                  <c:v>1.2998563821154854</c:v>
                </c:pt>
                <c:pt idx="3738">
                  <c:v>1.30031954709464</c:v>
                </c:pt>
                <c:pt idx="3739">
                  <c:v>1.3007827429963303</c:v>
                </c:pt>
                <c:pt idx="3740">
                  <c:v>1.3012459697933079</c:v>
                </c:pt>
                <c:pt idx="3741">
                  <c:v>1.3017092274583284</c:v>
                </c:pt>
                <c:pt idx="3742">
                  <c:v>1.3021725159641566</c:v>
                </c:pt>
                <c:pt idx="3743">
                  <c:v>1.3026358352835616</c:v>
                </c:pt>
                <c:pt idx="3744">
                  <c:v>1.3030991853893206</c:v>
                </c:pt>
                <c:pt idx="3745">
                  <c:v>1.3035625662542143</c:v>
                </c:pt>
                <c:pt idx="3746">
                  <c:v>1.3040259778510319</c:v>
                </c:pt>
                <c:pt idx="3747">
                  <c:v>1.3044894201525683</c:v>
                </c:pt>
                <c:pt idx="3748">
                  <c:v>1.3049528931316252</c:v>
                </c:pt>
                <c:pt idx="3749">
                  <c:v>1.3054163967610093</c:v>
                </c:pt>
                <c:pt idx="3750">
                  <c:v>1.3058799310135354</c:v>
                </c:pt>
                <c:pt idx="3751">
                  <c:v>1.3063434958620221</c:v>
                </c:pt>
                <c:pt idx="3752">
                  <c:v>1.3068070912792982</c:v>
                </c:pt>
                <c:pt idx="3753">
                  <c:v>1.3072707172381943</c:v>
                </c:pt>
                <c:pt idx="3754">
                  <c:v>1.3077343737115499</c:v>
                </c:pt>
                <c:pt idx="3755">
                  <c:v>1.3081980606722106</c:v>
                </c:pt>
                <c:pt idx="3756">
                  <c:v>1.3086617780930283</c:v>
                </c:pt>
                <c:pt idx="3757">
                  <c:v>1.3091255259468606</c:v>
                </c:pt>
                <c:pt idx="3758">
                  <c:v>1.3095893042065709</c:v>
                </c:pt>
                <c:pt idx="3759">
                  <c:v>1.3100531128450312</c:v>
                </c:pt>
                <c:pt idx="3760">
                  <c:v>1.3105169518351176</c:v>
                </c:pt>
                <c:pt idx="3761">
                  <c:v>1.3109808211497134</c:v>
                </c:pt>
                <c:pt idx="3762">
                  <c:v>1.3114447207617077</c:v>
                </c:pt>
                <c:pt idx="3763">
                  <c:v>1.3119086506439974</c:v>
                </c:pt>
                <c:pt idx="3764">
                  <c:v>1.3123726107694826</c:v>
                </c:pt>
                <c:pt idx="3765">
                  <c:v>1.3128366011110741</c:v>
                </c:pt>
                <c:pt idx="3766">
                  <c:v>1.3133006216416843</c:v>
                </c:pt>
                <c:pt idx="3767">
                  <c:v>1.313764672334236</c:v>
                </c:pt>
                <c:pt idx="3768">
                  <c:v>1.3142287531616563</c:v>
                </c:pt>
                <c:pt idx="3769">
                  <c:v>1.3146928640968774</c:v>
                </c:pt>
                <c:pt idx="3770">
                  <c:v>1.3151570051128416</c:v>
                </c:pt>
                <c:pt idx="3771">
                  <c:v>1.315621176182493</c:v>
                </c:pt>
                <c:pt idx="3772">
                  <c:v>1.3160853772787859</c:v>
                </c:pt>
                <c:pt idx="3773">
                  <c:v>1.3165496083746775</c:v>
                </c:pt>
                <c:pt idx="3774">
                  <c:v>1.3170138694431346</c:v>
                </c:pt>
                <c:pt idx="3775">
                  <c:v>1.3174781604571286</c:v>
                </c:pt>
                <c:pt idx="3776">
                  <c:v>1.3179424813896361</c:v>
                </c:pt>
                <c:pt idx="3777">
                  <c:v>1.318406832213642</c:v>
                </c:pt>
                <c:pt idx="3778">
                  <c:v>1.3188712129021378</c:v>
                </c:pt>
                <c:pt idx="3779">
                  <c:v>1.3193356234281188</c:v>
                </c:pt>
                <c:pt idx="3780">
                  <c:v>1.3198000637645892</c:v>
                </c:pt>
                <c:pt idx="3781">
                  <c:v>1.3202645338845576</c:v>
                </c:pt>
                <c:pt idx="3782">
                  <c:v>1.3207290337610409</c:v>
                </c:pt>
                <c:pt idx="3783">
                  <c:v>1.3211935633670602</c:v>
                </c:pt>
                <c:pt idx="3784">
                  <c:v>1.321658122675645</c:v>
                </c:pt>
                <c:pt idx="3785">
                  <c:v>1.3221227116598293</c:v>
                </c:pt>
                <c:pt idx="3786">
                  <c:v>1.3225873302926543</c:v>
                </c:pt>
                <c:pt idx="3787">
                  <c:v>1.3230519785471673</c:v>
                </c:pt>
                <c:pt idx="3788">
                  <c:v>1.3235166563964236</c:v>
                </c:pt>
                <c:pt idx="3789">
                  <c:v>1.3239813638134812</c:v>
                </c:pt>
                <c:pt idx="3790">
                  <c:v>1.3244461007714075</c:v>
                </c:pt>
                <c:pt idx="3791">
                  <c:v>1.3249108672432748</c:v>
                </c:pt>
                <c:pt idx="3792">
                  <c:v>1.3253756632021638</c:v>
                </c:pt>
                <c:pt idx="3793">
                  <c:v>1.3258404886211574</c:v>
                </c:pt>
                <c:pt idx="3794">
                  <c:v>1.3263053434733492</c:v>
                </c:pt>
                <c:pt idx="3795">
                  <c:v>1.3267702277318369</c:v>
                </c:pt>
                <c:pt idx="3796">
                  <c:v>1.327235141369725</c:v>
                </c:pt>
                <c:pt idx="3797">
                  <c:v>1.3277000843601237</c:v>
                </c:pt>
                <c:pt idx="3798">
                  <c:v>1.3281650566761518</c:v>
                </c:pt>
                <c:pt idx="3799">
                  <c:v>1.3286300582909296</c:v>
                </c:pt>
                <c:pt idx="3800">
                  <c:v>1.329095089177589</c:v>
                </c:pt>
                <c:pt idx="3801">
                  <c:v>1.3295601493092664</c:v>
                </c:pt>
                <c:pt idx="3802">
                  <c:v>1.3300252386591029</c:v>
                </c:pt>
                <c:pt idx="3803">
                  <c:v>1.3304903572002487</c:v>
                </c:pt>
                <c:pt idx="3804">
                  <c:v>1.3309555049058579</c:v>
                </c:pt>
                <c:pt idx="3805">
                  <c:v>1.3314206817490926</c:v>
                </c:pt>
                <c:pt idx="3806">
                  <c:v>1.3318858877031203</c:v>
                </c:pt>
                <c:pt idx="3807">
                  <c:v>1.3323511227411153</c:v>
                </c:pt>
                <c:pt idx="3808">
                  <c:v>1.3328163868362572</c:v>
                </c:pt>
                <c:pt idx="3809">
                  <c:v>1.3332816799617346</c:v>
                </c:pt>
                <c:pt idx="3810">
                  <c:v>1.3337470020907392</c:v>
                </c:pt>
                <c:pt idx="3811">
                  <c:v>1.3342123531964714</c:v>
                </c:pt>
                <c:pt idx="3812">
                  <c:v>1.3346777332521371</c:v>
                </c:pt>
                <c:pt idx="3813">
                  <c:v>1.3351431422309474</c:v>
                </c:pt>
                <c:pt idx="3814">
                  <c:v>1.3356085801061217</c:v>
                </c:pt>
                <c:pt idx="3815">
                  <c:v>1.3360740468508852</c:v>
                </c:pt>
                <c:pt idx="3816">
                  <c:v>1.3365395424384692</c:v>
                </c:pt>
                <c:pt idx="3817">
                  <c:v>1.3370050668421107</c:v>
                </c:pt>
                <c:pt idx="3818">
                  <c:v>1.3374706200350532</c:v>
                </c:pt>
                <c:pt idx="3819">
                  <c:v>1.3379362019905487</c:v>
                </c:pt>
                <c:pt idx="3820">
                  <c:v>1.338401812681852</c:v>
                </c:pt>
                <c:pt idx="3821">
                  <c:v>1.338867452082227</c:v>
                </c:pt>
                <c:pt idx="3822">
                  <c:v>1.3393331201649434</c:v>
                </c:pt>
                <c:pt idx="3823">
                  <c:v>1.3397988169032766</c:v>
                </c:pt>
                <c:pt idx="3824">
                  <c:v>1.3402645422705088</c:v>
                </c:pt>
                <c:pt idx="3825">
                  <c:v>1.3407302962399286</c:v>
                </c:pt>
                <c:pt idx="3826">
                  <c:v>1.3411960787848296</c:v>
                </c:pt>
                <c:pt idx="3827">
                  <c:v>1.341661889878514</c:v>
                </c:pt>
                <c:pt idx="3828">
                  <c:v>1.3421277294942888</c:v>
                </c:pt>
                <c:pt idx="3829">
                  <c:v>1.342593597605469</c:v>
                </c:pt>
                <c:pt idx="3830">
                  <c:v>1.3430594941853735</c:v>
                </c:pt>
                <c:pt idx="3831">
                  <c:v>1.3435254192073296</c:v>
                </c:pt>
                <c:pt idx="3832">
                  <c:v>1.3439913726446699</c:v>
                </c:pt>
                <c:pt idx="3833">
                  <c:v>1.3444573544707341</c:v>
                </c:pt>
                <c:pt idx="3834">
                  <c:v>1.3449233646588672</c:v>
                </c:pt>
                <c:pt idx="3835">
                  <c:v>1.3453894031824218</c:v>
                </c:pt>
                <c:pt idx="3836">
                  <c:v>1.3458554700147554</c:v>
                </c:pt>
                <c:pt idx="3837">
                  <c:v>1.3463215651292331</c:v>
                </c:pt>
                <c:pt idx="3838">
                  <c:v>1.3467876884992265</c:v>
                </c:pt>
                <c:pt idx="3839">
                  <c:v>1.3472538400981131</c:v>
                </c:pt>
                <c:pt idx="3840">
                  <c:v>1.3477200198992765</c:v>
                </c:pt>
                <c:pt idx="3841">
                  <c:v>1.3481862278761063</c:v>
                </c:pt>
                <c:pt idx="3842">
                  <c:v>1.3486524640019999</c:v>
                </c:pt>
                <c:pt idx="3843">
                  <c:v>1.3491187282503594</c:v>
                </c:pt>
                <c:pt idx="3844">
                  <c:v>1.3495850205945947</c:v>
                </c:pt>
                <c:pt idx="3845">
                  <c:v>1.3500513410081219</c:v>
                </c:pt>
                <c:pt idx="3846">
                  <c:v>1.3505176894643611</c:v>
                </c:pt>
                <c:pt idx="3847">
                  <c:v>1.3509840659367429</c:v>
                </c:pt>
                <c:pt idx="3848">
                  <c:v>1.3514504703987011</c:v>
                </c:pt>
                <c:pt idx="3849">
                  <c:v>1.3519169028236766</c:v>
                </c:pt>
                <c:pt idx="3850">
                  <c:v>1.3523833631851174</c:v>
                </c:pt>
                <c:pt idx="3851">
                  <c:v>1.3528498514564768</c:v>
                </c:pt>
                <c:pt idx="3852">
                  <c:v>1.3533163676112157</c:v>
                </c:pt>
                <c:pt idx="3853">
                  <c:v>1.3537829116227995</c:v>
                </c:pt>
                <c:pt idx="3854">
                  <c:v>1.3542494834647039</c:v>
                </c:pt>
                <c:pt idx="3855">
                  <c:v>1.3547160831104048</c:v>
                </c:pt>
                <c:pt idx="3856">
                  <c:v>1.3551827105333905</c:v>
                </c:pt>
                <c:pt idx="3857">
                  <c:v>1.3556493657071516</c:v>
                </c:pt>
                <c:pt idx="3858">
                  <c:v>1.3561160486051875</c:v>
                </c:pt>
                <c:pt idx="3859">
                  <c:v>1.356582759201002</c:v>
                </c:pt>
                <c:pt idx="3860">
                  <c:v>1.3570494974681075</c:v>
                </c:pt>
                <c:pt idx="3861">
                  <c:v>1.3575162633800211</c:v>
                </c:pt>
                <c:pt idx="3862">
                  <c:v>1.3579830569102673</c:v>
                </c:pt>
                <c:pt idx="3863">
                  <c:v>1.358449878032375</c:v>
                </c:pt>
                <c:pt idx="3864">
                  <c:v>1.3589167267198825</c:v>
                </c:pt>
                <c:pt idx="3865">
                  <c:v>1.3593836029463324</c:v>
                </c:pt>
                <c:pt idx="3866">
                  <c:v>1.3598505066852737</c:v>
                </c:pt>
                <c:pt idx="3867">
                  <c:v>1.3603174379102636</c:v>
                </c:pt>
                <c:pt idx="3868">
                  <c:v>1.3607843965948625</c:v>
                </c:pt>
                <c:pt idx="3869">
                  <c:v>1.3612513827126402</c:v>
                </c:pt>
                <c:pt idx="3870">
                  <c:v>1.3617183962371717</c:v>
                </c:pt>
                <c:pt idx="3871">
                  <c:v>1.362185437142039</c:v>
                </c:pt>
                <c:pt idx="3872">
                  <c:v>1.3626525054008278</c:v>
                </c:pt>
                <c:pt idx="3873">
                  <c:v>1.3631196009871351</c:v>
                </c:pt>
                <c:pt idx="3874">
                  <c:v>1.3635867238745585</c:v>
                </c:pt>
                <c:pt idx="3875">
                  <c:v>1.3640538740367072</c:v>
                </c:pt>
                <c:pt idx="3876">
                  <c:v>1.3645210514471937</c:v>
                </c:pt>
                <c:pt idx="3877">
                  <c:v>1.364988256079638</c:v>
                </c:pt>
                <c:pt idx="3878">
                  <c:v>1.3654554879076661</c:v>
                </c:pt>
                <c:pt idx="3879">
                  <c:v>1.36592274690491</c:v>
                </c:pt>
                <c:pt idx="3880">
                  <c:v>1.3663900330450087</c:v>
                </c:pt>
                <c:pt idx="3881">
                  <c:v>1.3668573463016083</c:v>
                </c:pt>
                <c:pt idx="3882">
                  <c:v>1.3673246866483602</c:v>
                </c:pt>
                <c:pt idx="3883">
                  <c:v>1.3677920540589215</c:v>
                </c:pt>
                <c:pt idx="3884">
                  <c:v>1.3682594485069572</c:v>
                </c:pt>
                <c:pt idx="3885">
                  <c:v>1.3687268699661386</c:v>
                </c:pt>
                <c:pt idx="3886">
                  <c:v>1.3691943184101432</c:v>
                </c:pt>
                <c:pt idx="3887">
                  <c:v>1.3696617938126525</c:v>
                </c:pt>
                <c:pt idx="3888">
                  <c:v>1.3701292961473592</c:v>
                </c:pt>
                <c:pt idx="3889">
                  <c:v>1.3705968253879586</c:v>
                </c:pt>
                <c:pt idx="3890">
                  <c:v>1.371064381508152</c:v>
                </c:pt>
                <c:pt idx="3891">
                  <c:v>1.371531964481651</c:v>
                </c:pt>
                <c:pt idx="3892">
                  <c:v>1.3719995742821685</c:v>
                </c:pt>
                <c:pt idx="3893">
                  <c:v>1.3724672108834302</c:v>
                </c:pt>
                <c:pt idx="3894">
                  <c:v>1.3729348742591609</c:v>
                </c:pt>
                <c:pt idx="3895">
                  <c:v>1.3734025643830978</c:v>
                </c:pt>
                <c:pt idx="3896">
                  <c:v>1.3738702812289805</c:v>
                </c:pt>
                <c:pt idx="3897">
                  <c:v>1.374338024770557</c:v>
                </c:pt>
                <c:pt idx="3898">
                  <c:v>1.374805794981582</c:v>
                </c:pt>
                <c:pt idx="3899">
                  <c:v>1.3752735918358141</c:v>
                </c:pt>
                <c:pt idx="3900">
                  <c:v>1.3757414153070224</c:v>
                </c:pt>
                <c:pt idx="3901">
                  <c:v>1.3762092653689784</c:v>
                </c:pt>
                <c:pt idx="3902">
                  <c:v>1.3766771419954618</c:v>
                </c:pt>
                <c:pt idx="3903">
                  <c:v>1.3771450451602592</c:v>
                </c:pt>
                <c:pt idx="3904">
                  <c:v>1.3776129748371628</c:v>
                </c:pt>
                <c:pt idx="3905">
                  <c:v>1.3780809309999711</c:v>
                </c:pt>
                <c:pt idx="3906">
                  <c:v>1.3785489136224898</c:v>
                </c:pt>
                <c:pt idx="3907">
                  <c:v>1.3790169226785285</c:v>
                </c:pt>
                <c:pt idx="3908">
                  <c:v>1.3794849581419075</c:v>
                </c:pt>
                <c:pt idx="3909">
                  <c:v>1.3799530199864505</c:v>
                </c:pt>
                <c:pt idx="3910">
                  <c:v>1.3804211081859876</c:v>
                </c:pt>
                <c:pt idx="3911">
                  <c:v>1.3808892227143579</c:v>
                </c:pt>
                <c:pt idx="3912">
                  <c:v>1.3813573635454028</c:v>
                </c:pt>
                <c:pt idx="3913">
                  <c:v>1.3818255306529721</c:v>
                </c:pt>
                <c:pt idx="3914">
                  <c:v>1.3822937240109241</c:v>
                </c:pt>
                <c:pt idx="3915">
                  <c:v>1.3827619435931207</c:v>
                </c:pt>
                <c:pt idx="3916">
                  <c:v>1.3832301893734309</c:v>
                </c:pt>
                <c:pt idx="3917">
                  <c:v>1.3836984613257297</c:v>
                </c:pt>
                <c:pt idx="3918">
                  <c:v>1.3841667594239004</c:v>
                </c:pt>
                <c:pt idx="3919">
                  <c:v>1.3846350836418315</c:v>
                </c:pt>
                <c:pt idx="3920">
                  <c:v>1.3851034339534172</c:v>
                </c:pt>
                <c:pt idx="3921">
                  <c:v>1.3855718103325581</c:v>
                </c:pt>
                <c:pt idx="3922">
                  <c:v>1.3860402127531632</c:v>
                </c:pt>
                <c:pt idx="3923">
                  <c:v>1.3865086411891461</c:v>
                </c:pt>
                <c:pt idx="3924">
                  <c:v>1.3869770956144267</c:v>
                </c:pt>
                <c:pt idx="3925">
                  <c:v>1.3874455760029323</c:v>
                </c:pt>
                <c:pt idx="3926">
                  <c:v>1.387914082328596</c:v>
                </c:pt>
                <c:pt idx="3927">
                  <c:v>1.3883826145653584</c:v>
                </c:pt>
                <c:pt idx="3928">
                  <c:v>1.3888511726871651</c:v>
                </c:pt>
                <c:pt idx="3929">
                  <c:v>1.3893197566679687</c:v>
                </c:pt>
                <c:pt idx="3930">
                  <c:v>1.389788366481727</c:v>
                </c:pt>
                <c:pt idx="3931">
                  <c:v>1.3902570021024074</c:v>
                </c:pt>
                <c:pt idx="3932">
                  <c:v>1.3907256635039795</c:v>
                </c:pt>
                <c:pt idx="3933">
                  <c:v>1.3911943506604239</c:v>
                </c:pt>
                <c:pt idx="3934">
                  <c:v>1.3916630635457234</c:v>
                </c:pt>
                <c:pt idx="3935">
                  <c:v>1.3921318021338704</c:v>
                </c:pt>
                <c:pt idx="3936">
                  <c:v>1.392600566398861</c:v>
                </c:pt>
                <c:pt idx="3937">
                  <c:v>1.3930693563146992</c:v>
                </c:pt>
                <c:pt idx="3938">
                  <c:v>1.3935381718553961</c:v>
                </c:pt>
                <c:pt idx="3939">
                  <c:v>1.3940070129949687</c:v>
                </c:pt>
                <c:pt idx="3940">
                  <c:v>1.3944758797074392</c:v>
                </c:pt>
                <c:pt idx="3941">
                  <c:v>1.3949447719668371</c:v>
                </c:pt>
                <c:pt idx="3942">
                  <c:v>1.3954136897471994</c:v>
                </c:pt>
                <c:pt idx="3943">
                  <c:v>1.3958826330225671</c:v>
                </c:pt>
                <c:pt idx="3944">
                  <c:v>1.3963516017669901</c:v>
                </c:pt>
                <c:pt idx="3945">
                  <c:v>1.3968205959545232</c:v>
                </c:pt>
                <c:pt idx="3946">
                  <c:v>1.3972896155592283</c:v>
                </c:pt>
                <c:pt idx="3947">
                  <c:v>1.3977586605551722</c:v>
                </c:pt>
                <c:pt idx="3948">
                  <c:v>1.3982277309164319</c:v>
                </c:pt>
                <c:pt idx="3949">
                  <c:v>1.3986968266170863</c:v>
                </c:pt>
                <c:pt idx="3950">
                  <c:v>1.3991659476312235</c:v>
                </c:pt>
                <c:pt idx="3951">
                  <c:v>1.3996350939329372</c:v>
                </c:pt>
                <c:pt idx="3952">
                  <c:v>1.4001042654963269</c:v>
                </c:pt>
                <c:pt idx="3953">
                  <c:v>1.4005734622955008</c:v>
                </c:pt>
                <c:pt idx="3954">
                  <c:v>1.4010426843045698</c:v>
                </c:pt>
                <c:pt idx="3955">
                  <c:v>1.401511931497655</c:v>
                </c:pt>
                <c:pt idx="3956">
                  <c:v>1.4019812038488828</c:v>
                </c:pt>
                <c:pt idx="3957">
                  <c:v>1.4024505013323829</c:v>
                </c:pt>
                <c:pt idx="3958">
                  <c:v>1.4029198239222966</c:v>
                </c:pt>
                <c:pt idx="3959">
                  <c:v>1.403389171592768</c:v>
                </c:pt>
                <c:pt idx="3960">
                  <c:v>1.4038585443179483</c:v>
                </c:pt>
                <c:pt idx="3961">
                  <c:v>1.4043279420719965</c:v>
                </c:pt>
                <c:pt idx="3962">
                  <c:v>1.4047973648290766</c:v>
                </c:pt>
                <c:pt idx="3963">
                  <c:v>1.4052668125633601</c:v>
                </c:pt>
                <c:pt idx="3964">
                  <c:v>1.4057362852490234</c:v>
                </c:pt>
                <c:pt idx="3965">
                  <c:v>1.4062057828602503</c:v>
                </c:pt>
                <c:pt idx="3966">
                  <c:v>1.4066753053712313</c:v>
                </c:pt>
                <c:pt idx="3967">
                  <c:v>1.4071448527561632</c:v>
                </c:pt>
                <c:pt idx="3968">
                  <c:v>1.407614424989249</c:v>
                </c:pt>
                <c:pt idx="3969">
                  <c:v>1.4080840220446984</c:v>
                </c:pt>
                <c:pt idx="3970">
                  <c:v>1.4085536438967265</c:v>
                </c:pt>
                <c:pt idx="3971">
                  <c:v>1.4090232905195552</c:v>
                </c:pt>
                <c:pt idx="3972">
                  <c:v>1.4094929618874152</c:v>
                </c:pt>
                <c:pt idx="3973">
                  <c:v>1.4099626579745399</c:v>
                </c:pt>
                <c:pt idx="3974">
                  <c:v>1.4104323787551722</c:v>
                </c:pt>
                <c:pt idx="3975">
                  <c:v>1.4109021242035589</c:v>
                </c:pt>
                <c:pt idx="3976">
                  <c:v>1.4113718942939564</c:v>
                </c:pt>
                <c:pt idx="3977">
                  <c:v>1.4118416890006236</c:v>
                </c:pt>
                <c:pt idx="3978">
                  <c:v>1.4123115082978279</c:v>
                </c:pt>
                <c:pt idx="3979">
                  <c:v>1.4127813521598458</c:v>
                </c:pt>
                <c:pt idx="3980">
                  <c:v>1.4132512205609544</c:v>
                </c:pt>
                <c:pt idx="3981">
                  <c:v>1.4137211134754422</c:v>
                </c:pt>
                <c:pt idx="3982">
                  <c:v>1.4141910308776016</c:v>
                </c:pt>
                <c:pt idx="3983">
                  <c:v>1.4146609727417332</c:v>
                </c:pt>
                <c:pt idx="3984">
                  <c:v>1.4151309390421412</c:v>
                </c:pt>
                <c:pt idx="3985">
                  <c:v>1.4156009297531391</c:v>
                </c:pt>
                <c:pt idx="3986">
                  <c:v>1.4160709448490458</c:v>
                </c:pt>
                <c:pt idx="3987">
                  <c:v>1.416540984304187</c:v>
                </c:pt>
                <c:pt idx="3988">
                  <c:v>1.4170110480928935</c:v>
                </c:pt>
                <c:pt idx="3989">
                  <c:v>1.4174811361895037</c:v>
                </c:pt>
                <c:pt idx="3990">
                  <c:v>1.4179512485683634</c:v>
                </c:pt>
                <c:pt idx="3991">
                  <c:v>1.4184213852038214</c:v>
                </c:pt>
                <c:pt idx="3992">
                  <c:v>1.418891546070238</c:v>
                </c:pt>
                <c:pt idx="3993">
                  <c:v>1.4193617311419739</c:v>
                </c:pt>
                <c:pt idx="3994">
                  <c:v>1.4198319403934032</c:v>
                </c:pt>
                <c:pt idx="3995">
                  <c:v>1.4203021737989001</c:v>
                </c:pt>
                <c:pt idx="3996">
                  <c:v>1.4207724313328483</c:v>
                </c:pt>
                <c:pt idx="3997">
                  <c:v>1.4212427129696383</c:v>
                </c:pt>
                <c:pt idx="3998">
                  <c:v>1.4217130186836655</c:v>
                </c:pt>
                <c:pt idx="3999">
                  <c:v>1.4221833484493331</c:v>
                </c:pt>
                <c:pt idx="4000">
                  <c:v>1.4226537022410504</c:v>
                </c:pt>
                <c:pt idx="4001">
                  <c:v>1.4231240800332319</c:v>
                </c:pt>
                <c:pt idx="4002">
                  <c:v>1.4235944818003006</c:v>
                </c:pt>
                <c:pt idx="4003">
                  <c:v>1.4240649075166825</c:v>
                </c:pt>
                <c:pt idx="4004">
                  <c:v>1.424535357156816</c:v>
                </c:pt>
                <c:pt idx="4005">
                  <c:v>1.4250058306951405</c:v>
                </c:pt>
                <c:pt idx="4006">
                  <c:v>1.4254763281061038</c:v>
                </c:pt>
                <c:pt idx="4007">
                  <c:v>1.4259468493641598</c:v>
                </c:pt>
                <c:pt idx="4008">
                  <c:v>1.4264173944437699</c:v>
                </c:pt>
                <c:pt idx="4009">
                  <c:v>1.4268879633194007</c:v>
                </c:pt>
                <c:pt idx="4010">
                  <c:v>1.4273585559655249</c:v>
                </c:pt>
                <c:pt idx="4011">
                  <c:v>1.427829172356625</c:v>
                </c:pt>
                <c:pt idx="4012">
                  <c:v>1.4282998124671844</c:v>
                </c:pt>
                <c:pt idx="4013">
                  <c:v>1.4287704762716975</c:v>
                </c:pt>
                <c:pt idx="4014">
                  <c:v>1.4292411637446636</c:v>
                </c:pt>
                <c:pt idx="4015">
                  <c:v>1.4297118748605888</c:v>
                </c:pt>
                <c:pt idx="4016">
                  <c:v>1.4301826095939845</c:v>
                </c:pt>
                <c:pt idx="4017">
                  <c:v>1.4306533679193698</c:v>
                </c:pt>
                <c:pt idx="4018">
                  <c:v>1.4311241498112686</c:v>
                </c:pt>
                <c:pt idx="4019">
                  <c:v>1.4315949552442151</c:v>
                </c:pt>
                <c:pt idx="4020">
                  <c:v>1.4320657841927444</c:v>
                </c:pt>
                <c:pt idx="4021">
                  <c:v>1.4325366366314034</c:v>
                </c:pt>
                <c:pt idx="4022">
                  <c:v>1.4330075125347415</c:v>
                </c:pt>
                <c:pt idx="4023">
                  <c:v>1.4334784118773165</c:v>
                </c:pt>
                <c:pt idx="4024">
                  <c:v>1.4339493346336922</c:v>
                </c:pt>
                <c:pt idx="4025">
                  <c:v>1.4344202807784392</c:v>
                </c:pt>
                <c:pt idx="4026">
                  <c:v>1.4348912502861324</c:v>
                </c:pt>
                <c:pt idx="4027">
                  <c:v>1.4353622431313582</c:v>
                </c:pt>
                <c:pt idx="4028">
                  <c:v>1.435833259288704</c:v>
                </c:pt>
                <c:pt idx="4029">
                  <c:v>1.4363042987327663</c:v>
                </c:pt>
                <c:pt idx="4030">
                  <c:v>1.4367753614381487</c:v>
                </c:pt>
                <c:pt idx="4031">
                  <c:v>1.4372464473794579</c:v>
                </c:pt>
                <c:pt idx="4032">
                  <c:v>1.4377175565313118</c:v>
                </c:pt>
                <c:pt idx="4033">
                  <c:v>1.4381886888683313</c:v>
                </c:pt>
                <c:pt idx="4034">
                  <c:v>1.4386598443651437</c:v>
                </c:pt>
                <c:pt idx="4035">
                  <c:v>1.4391310229963861</c:v>
                </c:pt>
                <c:pt idx="4036">
                  <c:v>1.4396022247366975</c:v>
                </c:pt>
                <c:pt idx="4037">
                  <c:v>1.4400734495607272</c:v>
                </c:pt>
                <c:pt idx="4038">
                  <c:v>1.4405446974431291</c:v>
                </c:pt>
                <c:pt idx="4039">
                  <c:v>1.4410159683585626</c:v>
                </c:pt>
                <c:pt idx="4040">
                  <c:v>1.4414872622816965</c:v>
                </c:pt>
                <c:pt idx="4041">
                  <c:v>1.4419585791872045</c:v>
                </c:pt>
                <c:pt idx="4042">
                  <c:v>1.4424299190497643</c:v>
                </c:pt>
                <c:pt idx="4043">
                  <c:v>1.4429012818440643</c:v>
                </c:pt>
                <c:pt idx="4044">
                  <c:v>1.4433726675447975</c:v>
                </c:pt>
                <c:pt idx="4045">
                  <c:v>1.443844076126662</c:v>
                </c:pt>
                <c:pt idx="4046">
                  <c:v>1.4443155075643652</c:v>
                </c:pt>
                <c:pt idx="4047">
                  <c:v>1.4447869618326186</c:v>
                </c:pt>
                <c:pt idx="4048">
                  <c:v>1.4452584389061407</c:v>
                </c:pt>
                <c:pt idx="4049">
                  <c:v>1.4457299387596574</c:v>
                </c:pt>
                <c:pt idx="4050">
                  <c:v>1.4462014613678995</c:v>
                </c:pt>
                <c:pt idx="4051">
                  <c:v>1.4466730067056073</c:v>
                </c:pt>
                <c:pt idx="4052">
                  <c:v>1.4471445747475229</c:v>
                </c:pt>
                <c:pt idx="4053">
                  <c:v>1.4476161654683988</c:v>
                </c:pt>
                <c:pt idx="4054">
                  <c:v>1.448087778842992</c:v>
                </c:pt>
                <c:pt idx="4055">
                  <c:v>1.4485594148460657</c:v>
                </c:pt>
                <c:pt idx="4056">
                  <c:v>1.4490310734523921</c:v>
                </c:pt>
                <c:pt idx="4057">
                  <c:v>1.4495027546367478</c:v>
                </c:pt>
                <c:pt idx="4058">
                  <c:v>1.4499744583739165</c:v>
                </c:pt>
                <c:pt idx="4059">
                  <c:v>1.4504461846386854</c:v>
                </c:pt>
                <c:pt idx="4060">
                  <c:v>1.4509179334058551</c:v>
                </c:pt>
                <c:pt idx="4061">
                  <c:v>1.451389704650224</c:v>
                </c:pt>
                <c:pt idx="4062">
                  <c:v>1.4518614983466034</c:v>
                </c:pt>
                <c:pt idx="4063">
                  <c:v>1.4523333144698105</c:v>
                </c:pt>
                <c:pt idx="4064">
                  <c:v>1.4528051529946646</c:v>
                </c:pt>
                <c:pt idx="4065">
                  <c:v>1.4532770138959963</c:v>
                </c:pt>
                <c:pt idx="4066">
                  <c:v>1.4537488971486408</c:v>
                </c:pt>
                <c:pt idx="4067">
                  <c:v>1.4542208027274386</c:v>
                </c:pt>
                <c:pt idx="4068">
                  <c:v>1.4546927306072377</c:v>
                </c:pt>
                <c:pt idx="4069">
                  <c:v>1.4551646807628937</c:v>
                </c:pt>
                <c:pt idx="4070">
                  <c:v>1.4556366531692679</c:v>
                </c:pt>
                <c:pt idx="4071">
                  <c:v>1.4561086478012253</c:v>
                </c:pt>
                <c:pt idx="4072">
                  <c:v>1.4565806646336414</c:v>
                </c:pt>
                <c:pt idx="4073">
                  <c:v>1.4570527036413978</c:v>
                </c:pt>
                <c:pt idx="4074">
                  <c:v>1.457524764799379</c:v>
                </c:pt>
                <c:pt idx="4075">
                  <c:v>1.4579968480824805</c:v>
                </c:pt>
                <c:pt idx="4076">
                  <c:v>1.4584689534655997</c:v>
                </c:pt>
                <c:pt idx="4077">
                  <c:v>1.4589410809236452</c:v>
                </c:pt>
                <c:pt idx="4078">
                  <c:v>1.4594132304315279</c:v>
                </c:pt>
                <c:pt idx="4079">
                  <c:v>1.4598854019641676</c:v>
                </c:pt>
                <c:pt idx="4080">
                  <c:v>1.4603575954964914</c:v>
                </c:pt>
                <c:pt idx="4081">
                  <c:v>1.4608298110034292</c:v>
                </c:pt>
                <c:pt idx="4082">
                  <c:v>1.4613020484599211</c:v>
                </c:pt>
                <c:pt idx="4083">
                  <c:v>1.4617743078409104</c:v>
                </c:pt>
                <c:pt idx="4084">
                  <c:v>1.4622465891213512</c:v>
                </c:pt>
                <c:pt idx="4085">
                  <c:v>1.4627188922761993</c:v>
                </c:pt>
                <c:pt idx="4086">
                  <c:v>1.4631912172804207</c:v>
                </c:pt>
                <c:pt idx="4087">
                  <c:v>1.4636635641089855</c:v>
                </c:pt>
                <c:pt idx="4088">
                  <c:v>1.4641359327368713</c:v>
                </c:pt>
                <c:pt idx="4089">
                  <c:v>1.4646083231390616</c:v>
                </c:pt>
                <c:pt idx="4090">
                  <c:v>1.4650807352905477</c:v>
                </c:pt>
                <c:pt idx="4091">
                  <c:v>1.4655531691663259</c:v>
                </c:pt>
                <c:pt idx="4092">
                  <c:v>1.4660256247413999</c:v>
                </c:pt>
                <c:pt idx="4093">
                  <c:v>1.4664981019907775</c:v>
                </c:pt>
                <c:pt idx="4094">
                  <c:v>1.4669706008894785</c:v>
                </c:pt>
                <c:pt idx="4095">
                  <c:v>1.4674431214125232</c:v>
                </c:pt>
                <c:pt idx="4096">
                  <c:v>1.4679156635349406</c:v>
                </c:pt>
                <c:pt idx="4097">
                  <c:v>1.468388227231767</c:v>
                </c:pt>
                <c:pt idx="4098">
                  <c:v>1.4688608124780453</c:v>
                </c:pt>
                <c:pt idx="4099">
                  <c:v>1.469333419248823</c:v>
                </c:pt>
                <c:pt idx="4100">
                  <c:v>1.4698060475191561</c:v>
                </c:pt>
                <c:pt idx="4101">
                  <c:v>1.4702786972641044</c:v>
                </c:pt>
                <c:pt idx="4102">
                  <c:v>1.470751368458739</c:v>
                </c:pt>
                <c:pt idx="4103">
                  <c:v>1.4712240610781315</c:v>
                </c:pt>
                <c:pt idx="4104">
                  <c:v>1.4716967750973644</c:v>
                </c:pt>
                <c:pt idx="4105">
                  <c:v>1.4721695104915249</c:v>
                </c:pt>
                <c:pt idx="4106">
                  <c:v>1.4726422672357062</c:v>
                </c:pt>
                <c:pt idx="4107">
                  <c:v>1.4731150453050104</c:v>
                </c:pt>
                <c:pt idx="4108">
                  <c:v>1.4735878446745423</c:v>
                </c:pt>
                <c:pt idx="4109">
                  <c:v>1.4740606653194168</c:v>
                </c:pt>
                <c:pt idx="4110">
                  <c:v>1.4745335072147536</c:v>
                </c:pt>
                <c:pt idx="4111">
                  <c:v>1.4750063703356784</c:v>
                </c:pt>
                <c:pt idx="4112">
                  <c:v>1.4754792546573245</c:v>
                </c:pt>
                <c:pt idx="4113">
                  <c:v>1.4759521601548302</c:v>
                </c:pt>
                <c:pt idx="4114">
                  <c:v>1.4764250868033428</c:v>
                </c:pt>
                <c:pt idx="4115">
                  <c:v>1.4768980345780134</c:v>
                </c:pt>
                <c:pt idx="4116">
                  <c:v>1.4773710034540006</c:v>
                </c:pt>
                <c:pt idx="4117">
                  <c:v>1.4778439934064711</c:v>
                </c:pt>
                <c:pt idx="4118">
                  <c:v>1.4783170044105944</c:v>
                </c:pt>
                <c:pt idx="4119">
                  <c:v>1.4787900364415494</c:v>
                </c:pt>
                <c:pt idx="4120">
                  <c:v>1.4792630894745225</c:v>
                </c:pt>
                <c:pt idx="4121">
                  <c:v>1.4797361634847033</c:v>
                </c:pt>
                <c:pt idx="4122">
                  <c:v>1.4802092584472888</c:v>
                </c:pt>
                <c:pt idx="4123">
                  <c:v>1.4806823743374837</c:v>
                </c:pt>
                <c:pt idx="4124">
                  <c:v>1.481155511130499</c:v>
                </c:pt>
                <c:pt idx="4125">
                  <c:v>1.4816286688015501</c:v>
                </c:pt>
                <c:pt idx="4126">
                  <c:v>1.4821018473258623</c:v>
                </c:pt>
                <c:pt idx="4127">
                  <c:v>1.4825750466786654</c:v>
                </c:pt>
                <c:pt idx="4128">
                  <c:v>1.4830482668351943</c:v>
                </c:pt>
                <c:pt idx="4129">
                  <c:v>1.4835215077706936</c:v>
                </c:pt>
                <c:pt idx="4130">
                  <c:v>1.4839947694604121</c:v>
                </c:pt>
                <c:pt idx="4131">
                  <c:v>1.4844680518796054</c:v>
                </c:pt>
                <c:pt idx="4132">
                  <c:v>1.4849413550035369</c:v>
                </c:pt>
                <c:pt idx="4133">
                  <c:v>1.4854146788074745</c:v>
                </c:pt>
                <c:pt idx="4134">
                  <c:v>1.4858880232666933</c:v>
                </c:pt>
                <c:pt idx="4135">
                  <c:v>1.4863613883564755</c:v>
                </c:pt>
                <c:pt idx="4136">
                  <c:v>1.4868347740521095</c:v>
                </c:pt>
                <c:pt idx="4137">
                  <c:v>1.4873081803288901</c:v>
                </c:pt>
                <c:pt idx="4138">
                  <c:v>1.4877816071621186</c:v>
                </c:pt>
                <c:pt idx="4139">
                  <c:v>1.4882550545271023</c:v>
                </c:pt>
                <c:pt idx="4140">
                  <c:v>1.4887285223991558</c:v>
                </c:pt>
                <c:pt idx="4141">
                  <c:v>1.4892020107535997</c:v>
                </c:pt>
                <c:pt idx="4142">
                  <c:v>1.4896755195657612</c:v>
                </c:pt>
                <c:pt idx="4143">
                  <c:v>1.4901490488109748</c:v>
                </c:pt>
                <c:pt idx="4144">
                  <c:v>1.4906225984645787</c:v>
                </c:pt>
                <c:pt idx="4145">
                  <c:v>1.4910961685019217</c:v>
                </c:pt>
                <c:pt idx="4146">
                  <c:v>1.4915697588983556</c:v>
                </c:pt>
                <c:pt idx="4147">
                  <c:v>1.4920433696292397</c:v>
                </c:pt>
                <c:pt idx="4148">
                  <c:v>1.4925170006699411</c:v>
                </c:pt>
                <c:pt idx="4149">
                  <c:v>1.4929906519958323</c:v>
                </c:pt>
                <c:pt idx="4150">
                  <c:v>1.4934643235822922</c:v>
                </c:pt>
                <c:pt idx="4151">
                  <c:v>1.4939380154047051</c:v>
                </c:pt>
                <c:pt idx="4152">
                  <c:v>1.4944117274384647</c:v>
                </c:pt>
                <c:pt idx="4153">
                  <c:v>1.494885459658968</c:v>
                </c:pt>
                <c:pt idx="4154">
                  <c:v>1.4953592120416224</c:v>
                </c:pt>
                <c:pt idx="4155">
                  <c:v>1.4958329845618372</c:v>
                </c:pt>
                <c:pt idx="4156">
                  <c:v>1.49630677719503</c:v>
                </c:pt>
                <c:pt idx="4157">
                  <c:v>1.4967805899166269</c:v>
                </c:pt>
                <c:pt idx="4158">
                  <c:v>1.4972544227020583</c:v>
                </c:pt>
                <c:pt idx="4159">
                  <c:v>1.4977282755267616</c:v>
                </c:pt>
                <c:pt idx="4160">
                  <c:v>1.4982021483661798</c:v>
                </c:pt>
                <c:pt idx="4161">
                  <c:v>1.4986760411957647</c:v>
                </c:pt>
                <c:pt idx="4162">
                  <c:v>1.4991499539909723</c:v>
                </c:pt>
                <c:pt idx="4163">
                  <c:v>1.4996238867272655</c:v>
                </c:pt>
                <c:pt idx="4164">
                  <c:v>1.5000978393801159</c:v>
                </c:pt>
                <c:pt idx="4165">
                  <c:v>1.5005718119249973</c:v>
                </c:pt>
                <c:pt idx="4166">
                  <c:v>1.5010458043373944</c:v>
                </c:pt>
                <c:pt idx="4167">
                  <c:v>1.5015198165927968</c:v>
                </c:pt>
                <c:pt idx="4168">
                  <c:v>1.501993848666699</c:v>
                </c:pt>
                <c:pt idx="4169">
                  <c:v>1.5024679005346033</c:v>
                </c:pt>
                <c:pt idx="4170">
                  <c:v>1.502941972172019</c:v>
                </c:pt>
                <c:pt idx="4171">
                  <c:v>1.5034160635544611</c:v>
                </c:pt>
                <c:pt idx="4172">
                  <c:v>1.5038901746574522</c:v>
                </c:pt>
                <c:pt idx="4173">
                  <c:v>1.5043643054565194</c:v>
                </c:pt>
                <c:pt idx="4174">
                  <c:v>1.504838455927197</c:v>
                </c:pt>
                <c:pt idx="4175">
                  <c:v>1.505312626045028</c:v>
                </c:pt>
                <c:pt idx="4176">
                  <c:v>1.5057868157855581</c:v>
                </c:pt>
                <c:pt idx="4177">
                  <c:v>1.5062610251243429</c:v>
                </c:pt>
                <c:pt idx="4178">
                  <c:v>1.5067352540369423</c:v>
                </c:pt>
                <c:pt idx="4179">
                  <c:v>1.5072095024989232</c:v>
                </c:pt>
                <c:pt idx="4180">
                  <c:v>1.5076837704858608</c:v>
                </c:pt>
                <c:pt idx="4181">
                  <c:v>1.5081580579733336</c:v>
                </c:pt>
                <c:pt idx="4182">
                  <c:v>1.5086323649369291</c:v>
                </c:pt>
                <c:pt idx="4183">
                  <c:v>1.5091066913522393</c:v>
                </c:pt>
                <c:pt idx="4184">
                  <c:v>1.5095810371948641</c:v>
                </c:pt>
                <c:pt idx="4185">
                  <c:v>1.5100554024404109</c:v>
                </c:pt>
                <c:pt idx="4186">
                  <c:v>1.5105297870644911</c:v>
                </c:pt>
                <c:pt idx="4187">
                  <c:v>1.5110041910427225</c:v>
                </c:pt>
                <c:pt idx="4188">
                  <c:v>1.5114786143507342</c:v>
                </c:pt>
                <c:pt idx="4189">
                  <c:v>1.5119530569641546</c:v>
                </c:pt>
                <c:pt idx="4190">
                  <c:v>1.5124275188586243</c:v>
                </c:pt>
                <c:pt idx="4191">
                  <c:v>1.512902000009787</c:v>
                </c:pt>
                <c:pt idx="4192">
                  <c:v>1.5133765003932951</c:v>
                </c:pt>
                <c:pt idx="4193">
                  <c:v>1.5138510199848068</c:v>
                </c:pt>
                <c:pt idx="4194">
                  <c:v>1.5143255587599851</c:v>
                </c:pt>
                <c:pt idx="4195">
                  <c:v>1.5148001166945031</c:v>
                </c:pt>
                <c:pt idx="4196">
                  <c:v>1.515274693764036</c:v>
                </c:pt>
                <c:pt idx="4197">
                  <c:v>1.5157492899442697</c:v>
                </c:pt>
                <c:pt idx="4198">
                  <c:v>1.516223905210893</c:v>
                </c:pt>
                <c:pt idx="4199">
                  <c:v>1.516698539539604</c:v>
                </c:pt>
                <c:pt idx="4200">
                  <c:v>1.5171731929061059</c:v>
                </c:pt>
                <c:pt idx="4201">
                  <c:v>1.5176478652861067</c:v>
                </c:pt>
                <c:pt idx="4202">
                  <c:v>1.518122556655326</c:v>
                </c:pt>
                <c:pt idx="4203">
                  <c:v>1.5185972669894845</c:v>
                </c:pt>
                <c:pt idx="4204">
                  <c:v>1.5190719962643124</c:v>
                </c:pt>
                <c:pt idx="4205">
                  <c:v>1.5195467444555453</c:v>
                </c:pt>
                <c:pt idx="4206">
                  <c:v>1.5200215115389246</c:v>
                </c:pt>
                <c:pt idx="4207">
                  <c:v>1.5204962974902003</c:v>
                </c:pt>
                <c:pt idx="4208">
                  <c:v>1.5209711022851282</c:v>
                </c:pt>
                <c:pt idx="4209">
                  <c:v>1.521445925899469</c:v>
                </c:pt>
                <c:pt idx="4210">
                  <c:v>1.5219207683089915</c:v>
                </c:pt>
                <c:pt idx="4211">
                  <c:v>1.5223956294894696</c:v>
                </c:pt>
                <c:pt idx="4212">
                  <c:v>1.5228705094166861</c:v>
                </c:pt>
                <c:pt idx="4213">
                  <c:v>1.5233454080664277</c:v>
                </c:pt>
                <c:pt idx="4214">
                  <c:v>1.5238203254144895</c:v>
                </c:pt>
                <c:pt idx="4215">
                  <c:v>1.5242952614366709</c:v>
                </c:pt>
                <c:pt idx="4216">
                  <c:v>1.5247702161087806</c:v>
                </c:pt>
                <c:pt idx="4217">
                  <c:v>1.5252451894066317</c:v>
                </c:pt>
                <c:pt idx="4218">
                  <c:v>1.5257201813060439</c:v>
                </c:pt>
                <c:pt idx="4219">
                  <c:v>1.5261951917828451</c:v>
                </c:pt>
                <c:pt idx="4220">
                  <c:v>1.5266702208128675</c:v>
                </c:pt>
                <c:pt idx="4221">
                  <c:v>1.5271452683719515</c:v>
                </c:pt>
                <c:pt idx="4222">
                  <c:v>1.5276203344359429</c:v>
                </c:pt>
                <c:pt idx="4223">
                  <c:v>1.5280954189806935</c:v>
                </c:pt>
                <c:pt idx="4224">
                  <c:v>1.5285705219820647</c:v>
                </c:pt>
                <c:pt idx="4225">
                  <c:v>1.5290456434159205</c:v>
                </c:pt>
                <c:pt idx="4226">
                  <c:v>1.529520783258133</c:v>
                </c:pt>
                <c:pt idx="4227">
                  <c:v>1.5299959414845821</c:v>
                </c:pt>
                <c:pt idx="4228">
                  <c:v>1.5304711180711514</c:v>
                </c:pt>
                <c:pt idx="4229">
                  <c:v>1.5309463129937335</c:v>
                </c:pt>
                <c:pt idx="4230">
                  <c:v>1.5314215262282262</c:v>
                </c:pt>
                <c:pt idx="4231">
                  <c:v>1.5318967577505351</c:v>
                </c:pt>
                <c:pt idx="4232">
                  <c:v>1.5323720075365701</c:v>
                </c:pt>
                <c:pt idx="4233">
                  <c:v>1.5328472755622486</c:v>
                </c:pt>
                <c:pt idx="4234">
                  <c:v>1.5333225618034954</c:v>
                </c:pt>
                <c:pt idx="4235">
                  <c:v>1.533797866236241</c:v>
                </c:pt>
                <c:pt idx="4236">
                  <c:v>1.5342731888364227</c:v>
                </c:pt>
                <c:pt idx="4237">
                  <c:v>1.5347485295799836</c:v>
                </c:pt>
                <c:pt idx="4238">
                  <c:v>1.5352238884428748</c:v>
                </c:pt>
                <c:pt idx="4239">
                  <c:v>1.5356992654010508</c:v>
                </c:pt>
                <c:pt idx="4240">
                  <c:v>1.5361746604304758</c:v>
                </c:pt>
                <c:pt idx="4241">
                  <c:v>1.5366500735071209</c:v>
                </c:pt>
                <c:pt idx="4242">
                  <c:v>1.5371255046069596</c:v>
                </c:pt>
                <c:pt idx="4243">
                  <c:v>1.5376009537059752</c:v>
                </c:pt>
                <c:pt idx="4244">
                  <c:v>1.5380764207801578</c:v>
                </c:pt>
                <c:pt idx="4245">
                  <c:v>1.5385519058055015</c:v>
                </c:pt>
                <c:pt idx="4246">
                  <c:v>1.5390274087580089</c:v>
                </c:pt>
                <c:pt idx="4247">
                  <c:v>1.5395029296136882</c:v>
                </c:pt>
                <c:pt idx="4248">
                  <c:v>1.5399784683485558</c:v>
                </c:pt>
                <c:pt idx="4249">
                  <c:v>1.5404540249386314</c:v>
                </c:pt>
                <c:pt idx="4250">
                  <c:v>1.5409295993599434</c:v>
                </c:pt>
                <c:pt idx="4251">
                  <c:v>1.5414051915885265</c:v>
                </c:pt>
                <c:pt idx="4252">
                  <c:v>1.5418808016004222</c:v>
                </c:pt>
                <c:pt idx="4253">
                  <c:v>1.5423564293716774</c:v>
                </c:pt>
                <c:pt idx="4254">
                  <c:v>1.5428320748783457</c:v>
                </c:pt>
                <c:pt idx="4255">
                  <c:v>1.5433077380964886</c:v>
                </c:pt>
                <c:pt idx="4256">
                  <c:v>1.5437834190021711</c:v>
                </c:pt>
                <c:pt idx="4257">
                  <c:v>1.5442591175714686</c:v>
                </c:pt>
                <c:pt idx="4258">
                  <c:v>1.5447348337804607</c:v>
                </c:pt>
                <c:pt idx="4259">
                  <c:v>1.545210567605233</c:v>
                </c:pt>
                <c:pt idx="4260">
                  <c:v>1.5456863190218781</c:v>
                </c:pt>
                <c:pt idx="4261">
                  <c:v>1.5461620880064972</c:v>
                </c:pt>
                <c:pt idx="4262">
                  <c:v>1.5466378745351947</c:v>
                </c:pt>
                <c:pt idx="4263">
                  <c:v>1.5471136785840836</c:v>
                </c:pt>
                <c:pt idx="4264">
                  <c:v>1.5475895001292823</c:v>
                </c:pt>
                <c:pt idx="4265">
                  <c:v>1.5480653391469161</c:v>
                </c:pt>
                <c:pt idx="4266">
                  <c:v>1.5485411956131181</c:v>
                </c:pt>
                <c:pt idx="4267">
                  <c:v>1.5490170695040248</c:v>
                </c:pt>
                <c:pt idx="4268">
                  <c:v>1.5494929607957824</c:v>
                </c:pt>
                <c:pt idx="4269">
                  <c:v>1.5499688694645413</c:v>
                </c:pt>
                <c:pt idx="4270">
                  <c:v>1.5504447954864606</c:v>
                </c:pt>
                <c:pt idx="4271">
                  <c:v>1.5509207388377027</c:v>
                </c:pt>
                <c:pt idx="4272">
                  <c:v>1.5513966994944406</c:v>
                </c:pt>
                <c:pt idx="4273">
                  <c:v>1.5518726774328506</c:v>
                </c:pt>
                <c:pt idx="4274">
                  <c:v>1.5523486726291165</c:v>
                </c:pt>
                <c:pt idx="4275">
                  <c:v>1.5528246850594287</c:v>
                </c:pt>
                <c:pt idx="4276">
                  <c:v>1.5533007146999827</c:v>
                </c:pt>
                <c:pt idx="4277">
                  <c:v>1.553776761526984</c:v>
                </c:pt>
                <c:pt idx="4278">
                  <c:v>1.5542528255166415</c:v>
                </c:pt>
                <c:pt idx="4279">
                  <c:v>1.5547289066451715</c:v>
                </c:pt>
                <c:pt idx="4280">
                  <c:v>1.5552050048887962</c:v>
                </c:pt>
                <c:pt idx="4281">
                  <c:v>1.5556811202237444</c:v>
                </c:pt>
                <c:pt idx="4282">
                  <c:v>1.5561572526262533</c:v>
                </c:pt>
                <c:pt idx="4283">
                  <c:v>1.5566334020725652</c:v>
                </c:pt>
                <c:pt idx="4284">
                  <c:v>1.5571095685389278</c:v>
                </c:pt>
                <c:pt idx="4285">
                  <c:v>1.5575857520015963</c:v>
                </c:pt>
                <c:pt idx="4286">
                  <c:v>1.5580619524368335</c:v>
                </c:pt>
                <c:pt idx="4287">
                  <c:v>1.5585381698209062</c:v>
                </c:pt>
                <c:pt idx="4288">
                  <c:v>1.5590144041300904</c:v>
                </c:pt>
                <c:pt idx="4289">
                  <c:v>1.5594906553406664</c:v>
                </c:pt>
                <c:pt idx="4290">
                  <c:v>1.5599669234289222</c:v>
                </c:pt>
                <c:pt idx="4291">
                  <c:v>1.5604432083711519</c:v>
                </c:pt>
                <c:pt idx="4292">
                  <c:v>1.5609195101436564</c:v>
                </c:pt>
                <c:pt idx="4293">
                  <c:v>1.5613958287227439</c:v>
                </c:pt>
                <c:pt idx="4294">
                  <c:v>1.5618721640847253</c:v>
                </c:pt>
                <c:pt idx="4295">
                  <c:v>1.5623485162059241</c:v>
                </c:pt>
                <c:pt idx="4296">
                  <c:v>1.5628248850626634</c:v>
                </c:pt>
                <c:pt idx="4297">
                  <c:v>1.5633012706312792</c:v>
                </c:pt>
                <c:pt idx="4298">
                  <c:v>1.5637776728881094</c:v>
                </c:pt>
                <c:pt idx="4299">
                  <c:v>1.5642540918095007</c:v>
                </c:pt>
                <c:pt idx="4300">
                  <c:v>1.5647305273718075</c:v>
                </c:pt>
                <c:pt idx="4301">
                  <c:v>1.5652069795513857</c:v>
                </c:pt>
                <c:pt idx="4302">
                  <c:v>1.5656834483246032</c:v>
                </c:pt>
                <c:pt idx="4303">
                  <c:v>1.5661599336678309</c:v>
                </c:pt>
                <c:pt idx="4304">
                  <c:v>1.566636435557448</c:v>
                </c:pt>
                <c:pt idx="4305">
                  <c:v>1.5671129539698392</c:v>
                </c:pt>
                <c:pt idx="4306">
                  <c:v>1.5675894888813968</c:v>
                </c:pt>
                <c:pt idx="4307">
                  <c:v>1.5680660402685174</c:v>
                </c:pt>
                <c:pt idx="4308">
                  <c:v>1.5685426081076086</c:v>
                </c:pt>
                <c:pt idx="4309">
                  <c:v>1.5690191923750769</c:v>
                </c:pt>
                <c:pt idx="4310">
                  <c:v>1.5694957930473441</c:v>
                </c:pt>
                <c:pt idx="4311">
                  <c:v>1.5699724101008323</c:v>
                </c:pt>
                <c:pt idx="4312">
                  <c:v>1.5704490435119711</c:v>
                </c:pt>
                <c:pt idx="4313">
                  <c:v>1.5709256932571991</c:v>
                </c:pt>
                <c:pt idx="4314">
                  <c:v>1.5714023593129591</c:v>
                </c:pt>
                <c:pt idx="4315">
                  <c:v>1.571879041655702</c:v>
                </c:pt>
                <c:pt idx="4316">
                  <c:v>1.5723557402618829</c:v>
                </c:pt>
                <c:pt idx="4317">
                  <c:v>1.5728324551079662</c:v>
                </c:pt>
                <c:pt idx="4318">
                  <c:v>1.5733091861704196</c:v>
                </c:pt>
                <c:pt idx="4319">
                  <c:v>1.57378593342572</c:v>
                </c:pt>
                <c:pt idx="4320">
                  <c:v>1.5742626968503515</c:v>
                </c:pt>
                <c:pt idx="4321">
                  <c:v>1.5747394764208</c:v>
                </c:pt>
                <c:pt idx="4322">
                  <c:v>1.575216272113563</c:v>
                </c:pt>
                <c:pt idx="4323">
                  <c:v>1.5756930839051428</c:v>
                </c:pt>
                <c:pt idx="4324">
                  <c:v>1.5761699117720462</c:v>
                </c:pt>
                <c:pt idx="4325">
                  <c:v>1.5766467556907886</c:v>
                </c:pt>
                <c:pt idx="4326">
                  <c:v>1.5771236156378918</c:v>
                </c:pt>
                <c:pt idx="4327">
                  <c:v>1.5776004915898838</c:v>
                </c:pt>
                <c:pt idx="4328">
                  <c:v>1.5780773835232991</c:v>
                </c:pt>
                <c:pt idx="4329">
                  <c:v>1.5785542914146777</c:v>
                </c:pt>
                <c:pt idx="4330">
                  <c:v>1.5790312152405672</c:v>
                </c:pt>
                <c:pt idx="4331">
                  <c:v>1.5795081549775223</c:v>
                </c:pt>
                <c:pt idx="4332">
                  <c:v>1.579985110602103</c:v>
                </c:pt>
                <c:pt idx="4333">
                  <c:v>1.5804620820908752</c:v>
                </c:pt>
                <c:pt idx="4334">
                  <c:v>1.5809390694204135</c:v>
                </c:pt>
                <c:pt idx="4335">
                  <c:v>1.5814160725672981</c:v>
                </c:pt>
                <c:pt idx="4336">
                  <c:v>1.5818930915081133</c:v>
                </c:pt>
                <c:pt idx="4337">
                  <c:v>1.5823701262194538</c:v>
                </c:pt>
                <c:pt idx="4338">
                  <c:v>1.5828471766779169</c:v>
                </c:pt>
                <c:pt idx="4339">
                  <c:v>1.5833242428601106</c:v>
                </c:pt>
                <c:pt idx="4340">
                  <c:v>1.5838013247426463</c:v>
                </c:pt>
                <c:pt idx="4341">
                  <c:v>1.5842784223021431</c:v>
                </c:pt>
                <c:pt idx="4342">
                  <c:v>1.5847555355152252</c:v>
                </c:pt>
                <c:pt idx="4343">
                  <c:v>1.5852326643585253</c:v>
                </c:pt>
                <c:pt idx="4344">
                  <c:v>1.5857098088086812</c:v>
                </c:pt>
                <c:pt idx="4345">
                  <c:v>1.5861869688423373</c:v>
                </c:pt>
                <c:pt idx="4346">
                  <c:v>1.5866641444361456</c:v>
                </c:pt>
                <c:pt idx="4347">
                  <c:v>1.5871413355667638</c:v>
                </c:pt>
                <c:pt idx="4348">
                  <c:v>1.5876185422108557</c:v>
                </c:pt>
                <c:pt idx="4349">
                  <c:v>1.5880957643450933</c:v>
                </c:pt>
                <c:pt idx="4350">
                  <c:v>1.5885730019461501</c:v>
                </c:pt>
                <c:pt idx="4351">
                  <c:v>1.5890502549907135</c:v>
                </c:pt>
                <c:pt idx="4352">
                  <c:v>1.5895275234554722</c:v>
                </c:pt>
                <c:pt idx="4353">
                  <c:v>1.5900048073171236</c:v>
                </c:pt>
                <c:pt idx="4354">
                  <c:v>1.5904821065523702</c:v>
                </c:pt>
                <c:pt idx="4355">
                  <c:v>1.5909594211379214</c:v>
                </c:pt>
                <c:pt idx="4356">
                  <c:v>1.5914367510504934</c:v>
                </c:pt>
                <c:pt idx="4357">
                  <c:v>1.5919140962668086</c:v>
                </c:pt>
                <c:pt idx="4358">
                  <c:v>1.5923914567635971</c:v>
                </c:pt>
                <c:pt idx="4359">
                  <c:v>1.5928688325175939</c:v>
                </c:pt>
                <c:pt idx="4360">
                  <c:v>1.5933462235055409</c:v>
                </c:pt>
                <c:pt idx="4361">
                  <c:v>1.5938236297041872</c:v>
                </c:pt>
                <c:pt idx="4362">
                  <c:v>1.5943010510902866</c:v>
                </c:pt>
                <c:pt idx="4363">
                  <c:v>1.5947784876406021</c:v>
                </c:pt>
                <c:pt idx="4364">
                  <c:v>1.5952559393319008</c:v>
                </c:pt>
                <c:pt idx="4365">
                  <c:v>1.5957334061409574</c:v>
                </c:pt>
                <c:pt idx="4366">
                  <c:v>1.5962108880445534</c:v>
                </c:pt>
                <c:pt idx="4367">
                  <c:v>1.596688385019476</c:v>
                </c:pt>
                <c:pt idx="4368">
                  <c:v>1.597165897042518</c:v>
                </c:pt>
                <c:pt idx="4369">
                  <c:v>1.5976434240904822</c:v>
                </c:pt>
                <c:pt idx="4370">
                  <c:v>1.598120966140173</c:v>
                </c:pt>
                <c:pt idx="4371">
                  <c:v>1.5985985231684048</c:v>
                </c:pt>
                <c:pt idx="4372">
                  <c:v>1.5990760951519991</c:v>
                </c:pt>
                <c:pt idx="4373">
                  <c:v>1.5995536820677805</c:v>
                </c:pt>
                <c:pt idx="4374">
                  <c:v>1.6000312838925821</c:v>
                </c:pt>
                <c:pt idx="4375">
                  <c:v>1.6005089006032438</c:v>
                </c:pt>
                <c:pt idx="4376">
                  <c:v>1.6009865321766112</c:v>
                </c:pt>
                <c:pt idx="4377">
                  <c:v>1.6014641785895354</c:v>
                </c:pt>
                <c:pt idx="4378">
                  <c:v>1.6019418398188778</c:v>
                </c:pt>
                <c:pt idx="4379">
                  <c:v>1.6024195158415031</c:v>
                </c:pt>
                <c:pt idx="4380">
                  <c:v>1.6028972066342817</c:v>
                </c:pt>
                <c:pt idx="4381">
                  <c:v>1.6033749121740921</c:v>
                </c:pt>
                <c:pt idx="4382">
                  <c:v>1.6038526324378193</c:v>
                </c:pt>
                <c:pt idx="4383">
                  <c:v>1.6043303674023559</c:v>
                </c:pt>
                <c:pt idx="4384">
                  <c:v>1.6048081170445982</c:v>
                </c:pt>
                <c:pt idx="4385">
                  <c:v>1.6052858813414508</c:v>
                </c:pt>
                <c:pt idx="4386">
                  <c:v>1.6057636602698253</c:v>
                </c:pt>
                <c:pt idx="4387">
                  <c:v>1.6062414538066372</c:v>
                </c:pt>
                <c:pt idx="4388">
                  <c:v>1.6067192619288102</c:v>
                </c:pt>
                <c:pt idx="4389">
                  <c:v>1.6071970846132773</c:v>
                </c:pt>
                <c:pt idx="4390">
                  <c:v>1.6076749218369724</c:v>
                </c:pt>
                <c:pt idx="4391">
                  <c:v>1.6081527735768393</c:v>
                </c:pt>
                <c:pt idx="4392">
                  <c:v>1.6086306398098282</c:v>
                </c:pt>
                <c:pt idx="4393">
                  <c:v>1.6091085205128941</c:v>
                </c:pt>
                <c:pt idx="4394">
                  <c:v>1.6095864156630018</c:v>
                </c:pt>
                <c:pt idx="4395">
                  <c:v>1.6100643252371174</c:v>
                </c:pt>
                <c:pt idx="4396">
                  <c:v>1.6105422492122177</c:v>
                </c:pt>
                <c:pt idx="4397">
                  <c:v>1.6110201875652859</c:v>
                </c:pt>
                <c:pt idx="4398">
                  <c:v>1.6114981402733106</c:v>
                </c:pt>
                <c:pt idx="4399">
                  <c:v>1.6119761073132846</c:v>
                </c:pt>
                <c:pt idx="4400">
                  <c:v>1.6124540886622099</c:v>
                </c:pt>
                <c:pt idx="4401">
                  <c:v>1.6129320842970971</c:v>
                </c:pt>
                <c:pt idx="4402">
                  <c:v>1.6134100941949574</c:v>
                </c:pt>
                <c:pt idx="4403">
                  <c:v>1.613888118332814</c:v>
                </c:pt>
                <c:pt idx="4404">
                  <c:v>1.6143661566876932</c:v>
                </c:pt>
                <c:pt idx="4405">
                  <c:v>1.6148442092366295</c:v>
                </c:pt>
                <c:pt idx="4406">
                  <c:v>1.6153222759566628</c:v>
                </c:pt>
                <c:pt idx="4407">
                  <c:v>1.61580035682484</c:v>
                </c:pt>
                <c:pt idx="4408">
                  <c:v>1.6162784518182149</c:v>
                </c:pt>
                <c:pt idx="4409">
                  <c:v>1.6167565609138481</c:v>
                </c:pt>
                <c:pt idx="4410">
                  <c:v>1.6172346840888026</c:v>
                </c:pt>
                <c:pt idx="4411">
                  <c:v>1.6177128213201566</c:v>
                </c:pt>
                <c:pt idx="4412">
                  <c:v>1.6181909725849843</c:v>
                </c:pt>
                <c:pt idx="4413">
                  <c:v>1.6186691378603744</c:v>
                </c:pt>
                <c:pt idx="4414">
                  <c:v>1.6191473171234181</c:v>
                </c:pt>
                <c:pt idx="4415">
                  <c:v>1.6196255103512145</c:v>
                </c:pt>
                <c:pt idx="4416">
                  <c:v>1.6201037175208679</c:v>
                </c:pt>
                <c:pt idx="4417">
                  <c:v>1.6205819386094913</c:v>
                </c:pt>
                <c:pt idx="4418">
                  <c:v>1.6210601735942027</c:v>
                </c:pt>
                <c:pt idx="4419">
                  <c:v>1.6215384224521259</c:v>
                </c:pt>
                <c:pt idx="4420">
                  <c:v>1.6220166851603925</c:v>
                </c:pt>
                <c:pt idx="4421">
                  <c:v>1.6224949616961395</c:v>
                </c:pt>
                <c:pt idx="4422">
                  <c:v>1.6229732520365125</c:v>
                </c:pt>
                <c:pt idx="4423">
                  <c:v>1.6234515561586613</c:v>
                </c:pt>
                <c:pt idx="4424">
                  <c:v>1.6239298740397423</c:v>
                </c:pt>
                <c:pt idx="4425">
                  <c:v>1.6244082056569205</c:v>
                </c:pt>
                <c:pt idx="4426">
                  <c:v>1.6248865509873642</c:v>
                </c:pt>
                <c:pt idx="4427">
                  <c:v>1.625364910008251</c:v>
                </c:pt>
                <c:pt idx="4428">
                  <c:v>1.6258432826967633</c:v>
                </c:pt>
                <c:pt idx="4429">
                  <c:v>1.6263216690300915</c:v>
                </c:pt>
                <c:pt idx="4430">
                  <c:v>1.6268000689854298</c:v>
                </c:pt>
                <c:pt idx="4431">
                  <c:v>1.6272784825399818</c:v>
                </c:pt>
                <c:pt idx="4432">
                  <c:v>1.6277569096709563</c:v>
                </c:pt>
                <c:pt idx="4433">
                  <c:v>1.6282353503555689</c:v>
                </c:pt>
                <c:pt idx="4434">
                  <c:v>1.6287138045710414</c:v>
                </c:pt>
                <c:pt idx="4435">
                  <c:v>1.6291922722946017</c:v>
                </c:pt>
                <c:pt idx="4436">
                  <c:v>1.6296707535034847</c:v>
                </c:pt>
                <c:pt idx="4437">
                  <c:v>1.6301492481749316</c:v>
                </c:pt>
                <c:pt idx="4438">
                  <c:v>1.6306277562861904</c:v>
                </c:pt>
                <c:pt idx="4439">
                  <c:v>1.6311062778145153</c:v>
                </c:pt>
                <c:pt idx="4440">
                  <c:v>1.6315848127371666</c:v>
                </c:pt>
                <c:pt idx="4441">
                  <c:v>1.6320633610314124</c:v>
                </c:pt>
                <c:pt idx="4442">
                  <c:v>1.6325419226745248</c:v>
                </c:pt>
                <c:pt idx="4443">
                  <c:v>1.6330204976437859</c:v>
                </c:pt>
                <c:pt idx="4444">
                  <c:v>1.6334990859164804</c:v>
                </c:pt>
                <c:pt idx="4445">
                  <c:v>1.6339776874699024</c:v>
                </c:pt>
                <c:pt idx="4446">
                  <c:v>1.6344563022813514</c:v>
                </c:pt>
                <c:pt idx="4447">
                  <c:v>1.6349349303281338</c:v>
                </c:pt>
                <c:pt idx="4448">
                  <c:v>1.6354135715875613</c:v>
                </c:pt>
                <c:pt idx="4449">
                  <c:v>1.6358922260369537</c:v>
                </c:pt>
                <c:pt idx="4450">
                  <c:v>1.6363708936536348</c:v>
                </c:pt>
                <c:pt idx="4451">
                  <c:v>1.6368495744149387</c:v>
                </c:pt>
                <c:pt idx="4452">
                  <c:v>1.6373282682982031</c:v>
                </c:pt>
                <c:pt idx="4453">
                  <c:v>1.6378069752807713</c:v>
                </c:pt>
                <c:pt idx="4454">
                  <c:v>1.6382856953399976</c:v>
                </c:pt>
                <c:pt idx="4455">
                  <c:v>1.6387644284532377</c:v>
                </c:pt>
                <c:pt idx="4456">
                  <c:v>1.6392431745978551</c:v>
                </c:pt>
                <c:pt idx="4457">
                  <c:v>1.6397219337512237</c:v>
                </c:pt>
                <c:pt idx="4458">
                  <c:v>1.6402007058907178</c:v>
                </c:pt>
                <c:pt idx="4459">
                  <c:v>1.6406794909937232</c:v>
                </c:pt>
                <c:pt idx="4460">
                  <c:v>1.6411582890376277</c:v>
                </c:pt>
                <c:pt idx="4461">
                  <c:v>1.6416370999998307</c:v>
                </c:pt>
                <c:pt idx="4462">
                  <c:v>1.642115923857733</c:v>
                </c:pt>
                <c:pt idx="4463">
                  <c:v>1.6425947605887459</c:v>
                </c:pt>
                <c:pt idx="4464">
                  <c:v>1.6430736101702852</c:v>
                </c:pt>
                <c:pt idx="4465">
                  <c:v>1.6435524725797721</c:v>
                </c:pt>
                <c:pt idx="4466">
                  <c:v>1.6440313477946367</c:v>
                </c:pt>
                <c:pt idx="4467">
                  <c:v>1.6445102357923151</c:v>
                </c:pt>
                <c:pt idx="4468">
                  <c:v>1.6449891365502476</c:v>
                </c:pt>
                <c:pt idx="4469">
                  <c:v>1.645468050045884</c:v>
                </c:pt>
                <c:pt idx="4470">
                  <c:v>1.6459469762566792</c:v>
                </c:pt>
                <c:pt idx="4471">
                  <c:v>1.646425915160094</c:v>
                </c:pt>
                <c:pt idx="4472">
                  <c:v>1.6469048667335962</c:v>
                </c:pt>
                <c:pt idx="4473">
                  <c:v>1.6473838309546593</c:v>
                </c:pt>
                <c:pt idx="4474">
                  <c:v>1.6478628078007664</c:v>
                </c:pt>
                <c:pt idx="4475">
                  <c:v>1.6483417972494034</c:v>
                </c:pt>
                <c:pt idx="4476">
                  <c:v>1.6488207992780632</c:v>
                </c:pt>
                <c:pt idx="4477">
                  <c:v>1.6492998138642474</c:v>
                </c:pt>
                <c:pt idx="4478">
                  <c:v>1.6497788409854619</c:v>
                </c:pt>
                <c:pt idx="4479">
                  <c:v>1.6502578806192207</c:v>
                </c:pt>
                <c:pt idx="4480">
                  <c:v>1.6507369327430421</c:v>
                </c:pt>
                <c:pt idx="4481">
                  <c:v>1.6512159973344527</c:v>
                </c:pt>
                <c:pt idx="4482">
                  <c:v>1.6516950743709851</c:v>
                </c:pt>
                <c:pt idx="4483">
                  <c:v>1.6521741638301786</c:v>
                </c:pt>
                <c:pt idx="4484">
                  <c:v>1.6526532656895787</c:v>
                </c:pt>
                <c:pt idx="4485">
                  <c:v>1.6531323799267363</c:v>
                </c:pt>
                <c:pt idx="4486">
                  <c:v>1.6536115065192103</c:v>
                </c:pt>
                <c:pt idx="4487">
                  <c:v>1.6540906454445679</c:v>
                </c:pt>
                <c:pt idx="4488">
                  <c:v>1.6545697966803756</c:v>
                </c:pt>
                <c:pt idx="4489">
                  <c:v>1.6550489602042158</c:v>
                </c:pt>
                <c:pt idx="4490">
                  <c:v>1.6555281359936691</c:v>
                </c:pt>
                <c:pt idx="4491">
                  <c:v>1.6560073240263293</c:v>
                </c:pt>
                <c:pt idx="4492">
                  <c:v>1.6564865242797919</c:v>
                </c:pt>
                <c:pt idx="4493">
                  <c:v>1.6569657367316613</c:v>
                </c:pt>
                <c:pt idx="4494">
                  <c:v>1.6574449613595466</c:v>
                </c:pt>
                <c:pt idx="4495">
                  <c:v>1.6579241981410655</c:v>
                </c:pt>
                <c:pt idx="4496">
                  <c:v>1.6584034470538398</c:v>
                </c:pt>
                <c:pt idx="4497">
                  <c:v>1.6588827080755009</c:v>
                </c:pt>
                <c:pt idx="4498">
                  <c:v>1.6593619811836831</c:v>
                </c:pt>
                <c:pt idx="4499">
                  <c:v>1.6598412663560291</c:v>
                </c:pt>
                <c:pt idx="4500">
                  <c:v>1.6603205635701885</c:v>
                </c:pt>
                <c:pt idx="4501">
                  <c:v>1.660799872803816</c:v>
                </c:pt>
                <c:pt idx="4502">
                  <c:v>1.6612791940345737</c:v>
                </c:pt>
                <c:pt idx="4503">
                  <c:v>1.6617585272401316</c:v>
                </c:pt>
                <c:pt idx="4504">
                  <c:v>1.6622378723981608</c:v>
                </c:pt>
                <c:pt idx="4505">
                  <c:v>1.662717229486345</c:v>
                </c:pt>
                <c:pt idx="4506">
                  <c:v>1.6631965984823713</c:v>
                </c:pt>
                <c:pt idx="4507">
                  <c:v>1.6636759793639337</c:v>
                </c:pt>
                <c:pt idx="4508">
                  <c:v>1.6641553721087339</c:v>
                </c:pt>
                <c:pt idx="4509">
                  <c:v>1.6646347766944773</c:v>
                </c:pt>
                <c:pt idx="4510">
                  <c:v>1.6651141930988784</c:v>
                </c:pt>
                <c:pt idx="4511">
                  <c:v>1.6655936212996565</c:v>
                </c:pt>
                <c:pt idx="4512">
                  <c:v>1.6660730612745385</c:v>
                </c:pt>
                <c:pt idx="4513">
                  <c:v>1.6665525130012584</c:v>
                </c:pt>
                <c:pt idx="4514">
                  <c:v>1.667031976457553</c:v>
                </c:pt>
                <c:pt idx="4515">
                  <c:v>1.6675114516211706</c:v>
                </c:pt>
                <c:pt idx="4516">
                  <c:v>1.6679909384698623</c:v>
                </c:pt>
                <c:pt idx="4517">
                  <c:v>1.6684704369813865</c:v>
                </c:pt>
                <c:pt idx="4518">
                  <c:v>1.6689499471335096</c:v>
                </c:pt>
                <c:pt idx="4519">
                  <c:v>1.6694294689040019</c:v>
                </c:pt>
                <c:pt idx="4520">
                  <c:v>1.6699090022706418</c:v>
                </c:pt>
                <c:pt idx="4521">
                  <c:v>1.6703885472112148</c:v>
                </c:pt>
                <c:pt idx="4522">
                  <c:v>1.6708681037035114</c:v>
                </c:pt>
                <c:pt idx="4523">
                  <c:v>1.6713476717253288</c:v>
                </c:pt>
                <c:pt idx="4524">
                  <c:v>1.6718272512544712</c:v>
                </c:pt>
                <c:pt idx="4525">
                  <c:v>1.6723068422687495</c:v>
                </c:pt>
                <c:pt idx="4526">
                  <c:v>1.672786444745979</c:v>
                </c:pt>
                <c:pt idx="4527">
                  <c:v>1.6732660586639845</c:v>
                </c:pt>
                <c:pt idx="4528">
                  <c:v>1.673745684000596</c:v>
                </c:pt>
                <c:pt idx="4529">
                  <c:v>1.6742253207336482</c:v>
                </c:pt>
                <c:pt idx="4530">
                  <c:v>1.6747049688409847</c:v>
                </c:pt>
                <c:pt idx="4531">
                  <c:v>1.6751846283004541</c:v>
                </c:pt>
                <c:pt idx="4532">
                  <c:v>1.6756642990899129</c:v>
                </c:pt>
                <c:pt idx="4533">
                  <c:v>1.6761439811872225</c:v>
                </c:pt>
                <c:pt idx="4534">
                  <c:v>1.6766236745702521</c:v>
                </c:pt>
                <c:pt idx="4535">
                  <c:v>1.6771033792168752</c:v>
                </c:pt>
                <c:pt idx="4536">
                  <c:v>1.6775830951049746</c:v>
                </c:pt>
                <c:pt idx="4537">
                  <c:v>1.6780628222124374</c:v>
                </c:pt>
                <c:pt idx="4538">
                  <c:v>1.678542560517158</c:v>
                </c:pt>
                <c:pt idx="4539">
                  <c:v>1.6790223099970376</c:v>
                </c:pt>
                <c:pt idx="4540">
                  <c:v>1.6795020706299828</c:v>
                </c:pt>
                <c:pt idx="4541">
                  <c:v>1.679981842393907</c:v>
                </c:pt>
                <c:pt idx="4542">
                  <c:v>1.6804616252667322</c:v>
                </c:pt>
                <c:pt idx="4543">
                  <c:v>1.6809414192263823</c:v>
                </c:pt>
                <c:pt idx="4544">
                  <c:v>1.6814212242507927</c:v>
                </c:pt>
                <c:pt idx="4545">
                  <c:v>1.6819010403179007</c:v>
                </c:pt>
                <c:pt idx="4546">
                  <c:v>1.6823808674056544</c:v>
                </c:pt>
                <c:pt idx="4547">
                  <c:v>1.6828607054920044</c:v>
                </c:pt>
                <c:pt idx="4548">
                  <c:v>1.6833405545549105</c:v>
                </c:pt>
                <c:pt idx="4549">
                  <c:v>1.6838204145723372</c:v>
                </c:pt>
                <c:pt idx="4550">
                  <c:v>1.6843002855222566</c:v>
                </c:pt>
                <c:pt idx="4551">
                  <c:v>1.6847801673826479</c:v>
                </c:pt>
                <c:pt idx="4552">
                  <c:v>1.6852600601314947</c:v>
                </c:pt>
                <c:pt idx="4553">
                  <c:v>1.6857399637467871</c:v>
                </c:pt>
                <c:pt idx="4554">
                  <c:v>1.6862198782065241</c:v>
                </c:pt>
                <c:pt idx="4555">
                  <c:v>1.6866998034887091</c:v>
                </c:pt>
                <c:pt idx="4556">
                  <c:v>1.6871797395713524</c:v>
                </c:pt>
                <c:pt idx="4557">
                  <c:v>1.6876596864324711</c:v>
                </c:pt>
                <c:pt idx="4558">
                  <c:v>1.6881396440500893</c:v>
                </c:pt>
                <c:pt idx="4559">
                  <c:v>1.688619612402235</c:v>
                </c:pt>
                <c:pt idx="4560">
                  <c:v>1.689099591466946</c:v>
                </c:pt>
                <c:pt idx="4561">
                  <c:v>1.6895795812222625</c:v>
                </c:pt>
                <c:pt idx="4562">
                  <c:v>1.6900595816462358</c:v>
                </c:pt>
                <c:pt idx="4563">
                  <c:v>1.6905395927169231</c:v>
                </c:pt>
                <c:pt idx="4564">
                  <c:v>1.6910196144123815</c:v>
                </c:pt>
                <c:pt idx="4565">
                  <c:v>1.6914996467106826</c:v>
                </c:pt>
                <c:pt idx="4566">
                  <c:v>1.6919796895899024</c:v>
                </c:pt>
                <c:pt idx="4567">
                  <c:v>1.6924597430281192</c:v>
                </c:pt>
                <c:pt idx="4568">
                  <c:v>1.6929398070034221</c:v>
                </c:pt>
                <c:pt idx="4569">
                  <c:v>1.6934198814939059</c:v>
                </c:pt>
                <c:pt idx="4570">
                  <c:v>1.6938999664776695</c:v>
                </c:pt>
                <c:pt idx="4571">
                  <c:v>1.694380061932822</c:v>
                </c:pt>
                <c:pt idx="4572">
                  <c:v>1.694860167837474</c:v>
                </c:pt>
                <c:pt idx="4573">
                  <c:v>1.69534028416975</c:v>
                </c:pt>
                <c:pt idx="4574">
                  <c:v>1.6958204109077728</c:v>
                </c:pt>
                <c:pt idx="4575">
                  <c:v>1.696300548029676</c:v>
                </c:pt>
                <c:pt idx="4576">
                  <c:v>1.6967806955135993</c:v>
                </c:pt>
                <c:pt idx="4577">
                  <c:v>1.6972608533376883</c:v>
                </c:pt>
                <c:pt idx="4578">
                  <c:v>1.6977410214800956</c:v>
                </c:pt>
                <c:pt idx="4579">
                  <c:v>1.6982211999189794</c:v>
                </c:pt>
                <c:pt idx="4580">
                  <c:v>1.6987013886325038</c:v>
                </c:pt>
                <c:pt idx="4581">
                  <c:v>1.6991815875988412</c:v>
                </c:pt>
                <c:pt idx="4582">
                  <c:v>1.6996617967961702</c:v>
                </c:pt>
                <c:pt idx="4583">
                  <c:v>1.7001420162026746</c:v>
                </c:pt>
                <c:pt idx="4584">
                  <c:v>1.7006222457965459</c:v>
                </c:pt>
                <c:pt idx="4585">
                  <c:v>1.7011024855559791</c:v>
                </c:pt>
                <c:pt idx="4586">
                  <c:v>1.701582735459179</c:v>
                </c:pt>
                <c:pt idx="4587">
                  <c:v>1.7020629954843571</c:v>
                </c:pt>
                <c:pt idx="4588">
                  <c:v>1.7025432656097275</c:v>
                </c:pt>
                <c:pt idx="4589">
                  <c:v>1.7030235458135159</c:v>
                </c:pt>
                <c:pt idx="4590">
                  <c:v>1.7035038360739492</c:v>
                </c:pt>
                <c:pt idx="4591">
                  <c:v>1.7039841363692645</c:v>
                </c:pt>
                <c:pt idx="4592">
                  <c:v>1.704464446677705</c:v>
                </c:pt>
                <c:pt idx="4593">
                  <c:v>1.7049447669775175</c:v>
                </c:pt>
                <c:pt idx="4594">
                  <c:v>1.7054250972469587</c:v>
                </c:pt>
                <c:pt idx="4595">
                  <c:v>1.705905437464289</c:v>
                </c:pt>
                <c:pt idx="4596">
                  <c:v>1.706385787607777</c:v>
                </c:pt>
                <c:pt idx="4597">
                  <c:v>1.7068661476556983</c:v>
                </c:pt>
                <c:pt idx="4598">
                  <c:v>1.7073465175863314</c:v>
                </c:pt>
                <c:pt idx="4599">
                  <c:v>1.7078268973779662</c:v>
                </c:pt>
                <c:pt idx="4600">
                  <c:v>1.7083072870088929</c:v>
                </c:pt>
                <c:pt idx="4601">
                  <c:v>1.7087876864574154</c:v>
                </c:pt>
                <c:pt idx="4602">
                  <c:v>1.7092680957018391</c:v>
                </c:pt>
                <c:pt idx="4603">
                  <c:v>1.7097485147204761</c:v>
                </c:pt>
                <c:pt idx="4604">
                  <c:v>1.7102289434916467</c:v>
                </c:pt>
                <c:pt idx="4605">
                  <c:v>1.7107093819936765</c:v>
                </c:pt>
                <c:pt idx="4606">
                  <c:v>1.7111898302049002</c:v>
                </c:pt>
                <c:pt idx="4607">
                  <c:v>1.7116702881036521</c:v>
                </c:pt>
                <c:pt idx="4608">
                  <c:v>1.7121507556682813</c:v>
                </c:pt>
                <c:pt idx="4609">
                  <c:v>1.7126312328771369</c:v>
                </c:pt>
                <c:pt idx="4610">
                  <c:v>1.7131117197085786</c:v>
                </c:pt>
                <c:pt idx="4611">
                  <c:v>1.71359221614097</c:v>
                </c:pt>
                <c:pt idx="4612">
                  <c:v>1.7140727221526824</c:v>
                </c:pt>
                <c:pt idx="4613">
                  <c:v>1.7145532377220931</c:v>
                </c:pt>
                <c:pt idx="4614">
                  <c:v>1.7150337628275869</c:v>
                </c:pt>
                <c:pt idx="4615">
                  <c:v>1.7155142974475508</c:v>
                </c:pt>
                <c:pt idx="4616">
                  <c:v>1.7159948415603854</c:v>
                </c:pt>
                <c:pt idx="4617">
                  <c:v>1.7164753951444915</c:v>
                </c:pt>
                <c:pt idx="4618">
                  <c:v>1.7169559581782801</c:v>
                </c:pt>
                <c:pt idx="4619">
                  <c:v>1.7174365306401651</c:v>
                </c:pt>
                <c:pt idx="4620">
                  <c:v>1.7179171125085695</c:v>
                </c:pt>
                <c:pt idx="4621">
                  <c:v>1.7183977037619231</c:v>
                </c:pt>
                <c:pt idx="4622">
                  <c:v>1.7188783043786608</c:v>
                </c:pt>
                <c:pt idx="4623">
                  <c:v>1.7193589143372225</c:v>
                </c:pt>
                <c:pt idx="4624">
                  <c:v>1.7198395336160599</c:v>
                </c:pt>
                <c:pt idx="4625">
                  <c:v>1.720320162193623</c:v>
                </c:pt>
                <c:pt idx="4626">
                  <c:v>1.7208008000483754</c:v>
                </c:pt>
                <c:pt idx="4627">
                  <c:v>1.7212814471587841</c:v>
                </c:pt>
                <c:pt idx="4628">
                  <c:v>1.7217621035033226</c:v>
                </c:pt>
                <c:pt idx="4629">
                  <c:v>1.7222427690604711</c:v>
                </c:pt>
                <c:pt idx="4630">
                  <c:v>1.7227234438087164</c:v>
                </c:pt>
                <c:pt idx="4631">
                  <c:v>1.7232041277265513</c:v>
                </c:pt>
                <c:pt idx="4632">
                  <c:v>1.7236848207924744</c:v>
                </c:pt>
                <c:pt idx="4633">
                  <c:v>1.7241655229849921</c:v>
                </c:pt>
                <c:pt idx="4634">
                  <c:v>1.7246462342826181</c:v>
                </c:pt>
                <c:pt idx="4635">
                  <c:v>1.7251269546638692</c:v>
                </c:pt>
                <c:pt idx="4636">
                  <c:v>1.7256076841072714</c:v>
                </c:pt>
                <c:pt idx="4637">
                  <c:v>1.7260884225913562</c:v>
                </c:pt>
                <c:pt idx="4638">
                  <c:v>1.7265691700946599</c:v>
                </c:pt>
                <c:pt idx="4639">
                  <c:v>1.7270499265957302</c:v>
                </c:pt>
                <c:pt idx="4640">
                  <c:v>1.7275306920731153</c:v>
                </c:pt>
                <c:pt idx="4641">
                  <c:v>1.7280114665053725</c:v>
                </c:pt>
                <c:pt idx="4642">
                  <c:v>1.728492249871066</c:v>
                </c:pt>
                <c:pt idx="4643">
                  <c:v>1.7289730421487663</c:v>
                </c:pt>
                <c:pt idx="4644">
                  <c:v>1.7294538433170485</c:v>
                </c:pt>
                <c:pt idx="4645">
                  <c:v>1.7299346533544984</c:v>
                </c:pt>
                <c:pt idx="4646">
                  <c:v>1.7304154722397014</c:v>
                </c:pt>
                <c:pt idx="4647">
                  <c:v>1.7308962999512554</c:v>
                </c:pt>
                <c:pt idx="4648">
                  <c:v>1.7313771364677624</c:v>
                </c:pt>
                <c:pt idx="4649">
                  <c:v>1.7318579817678301</c:v>
                </c:pt>
                <c:pt idx="4650">
                  <c:v>1.732338835830074</c:v>
                </c:pt>
                <c:pt idx="4651">
                  <c:v>1.7328196986331152</c:v>
                </c:pt>
                <c:pt idx="4652">
                  <c:v>1.7333005701555824</c:v>
                </c:pt>
                <c:pt idx="4653">
                  <c:v>1.7337814503761084</c:v>
                </c:pt>
                <c:pt idx="4654">
                  <c:v>1.734262339273335</c:v>
                </c:pt>
                <c:pt idx="4655">
                  <c:v>1.7347432368259079</c:v>
                </c:pt>
                <c:pt idx="4656">
                  <c:v>1.7352241430124815</c:v>
                </c:pt>
                <c:pt idx="4657">
                  <c:v>1.735705057811715</c:v>
                </c:pt>
                <c:pt idx="4658">
                  <c:v>1.7361859812022755</c:v>
                </c:pt>
                <c:pt idx="4659">
                  <c:v>1.7366669131628349</c:v>
                </c:pt>
                <c:pt idx="4660">
                  <c:v>1.7371478536720728</c:v>
                </c:pt>
                <c:pt idx="4661">
                  <c:v>1.7376288027086746</c:v>
                </c:pt>
                <c:pt idx="4662">
                  <c:v>1.7381097602513309</c:v>
                </c:pt>
                <c:pt idx="4663">
                  <c:v>1.7385907262787421</c:v>
                </c:pt>
                <c:pt idx="4664">
                  <c:v>1.7390717007696113</c:v>
                </c:pt>
                <c:pt idx="4665">
                  <c:v>1.73955268370265</c:v>
                </c:pt>
                <c:pt idx="4666">
                  <c:v>1.7400336750565766</c:v>
                </c:pt>
                <c:pt idx="4667">
                  <c:v>1.7405146748101128</c:v>
                </c:pt>
                <c:pt idx="4668">
                  <c:v>1.7409956829419915</c:v>
                </c:pt>
                <c:pt idx="4669">
                  <c:v>1.7414766994309481</c:v>
                </c:pt>
                <c:pt idx="4670">
                  <c:v>1.7419577242557256</c:v>
                </c:pt>
                <c:pt idx="4671">
                  <c:v>1.7424387573950735</c:v>
                </c:pt>
                <c:pt idx="4672">
                  <c:v>1.7429197988277483</c:v>
                </c:pt>
                <c:pt idx="4673">
                  <c:v>1.743400848532513</c:v>
                </c:pt>
                <c:pt idx="4674">
                  <c:v>1.743881906488135</c:v>
                </c:pt>
                <c:pt idx="4675">
                  <c:v>1.7443629726733896</c:v>
                </c:pt>
                <c:pt idx="4676">
                  <c:v>1.7448440470670592</c:v>
                </c:pt>
                <c:pt idx="4677">
                  <c:v>1.7453251296479302</c:v>
                </c:pt>
                <c:pt idx="4678">
                  <c:v>1.7458062203947995</c:v>
                </c:pt>
                <c:pt idx="4679">
                  <c:v>1.7462873192864654</c:v>
                </c:pt>
                <c:pt idx="4680">
                  <c:v>1.7467684263017362</c:v>
                </c:pt>
                <c:pt idx="4681">
                  <c:v>1.7472495414194256</c:v>
                </c:pt>
                <c:pt idx="4682">
                  <c:v>1.747730664618353</c:v>
                </c:pt>
                <c:pt idx="4683">
                  <c:v>1.7482117958773455</c:v>
                </c:pt>
                <c:pt idx="4684">
                  <c:v>1.7486929351752354</c:v>
                </c:pt>
                <c:pt idx="4685">
                  <c:v>1.7491740824908621</c:v>
                </c:pt>
                <c:pt idx="4686">
                  <c:v>1.7496552378030701</c:v>
                </c:pt>
                <c:pt idx="4687">
                  <c:v>1.7501364010907123</c:v>
                </c:pt>
                <c:pt idx="4688">
                  <c:v>1.7506175723326487</c:v>
                </c:pt>
                <c:pt idx="4689">
                  <c:v>1.751098751507741</c:v>
                </c:pt>
                <c:pt idx="4690">
                  <c:v>1.7515799385948629</c:v>
                </c:pt>
                <c:pt idx="4691">
                  <c:v>1.7520611335728897</c:v>
                </c:pt>
                <c:pt idx="4692">
                  <c:v>1.7525423364207067</c:v>
                </c:pt>
                <c:pt idx="4693">
                  <c:v>1.7530235471172053</c:v>
                </c:pt>
                <c:pt idx="4694">
                  <c:v>1.7535047656412794</c:v>
                </c:pt>
                <c:pt idx="4695">
                  <c:v>1.7539859919718339</c:v>
                </c:pt>
                <c:pt idx="4696">
                  <c:v>1.7544672260877785</c:v>
                </c:pt>
                <c:pt idx="4697">
                  <c:v>1.7549484679680301</c:v>
                </c:pt>
                <c:pt idx="4698">
                  <c:v>1.7554297175915086</c:v>
                </c:pt>
                <c:pt idx="4699">
                  <c:v>1.7559109749371435</c:v>
                </c:pt>
                <c:pt idx="4700">
                  <c:v>1.7563922399838716</c:v>
                </c:pt>
                <c:pt idx="4701">
                  <c:v>1.7568735127106316</c:v>
                </c:pt>
                <c:pt idx="4702">
                  <c:v>1.7573547930963738</c:v>
                </c:pt>
                <c:pt idx="4703">
                  <c:v>1.7578360811200506</c:v>
                </c:pt>
                <c:pt idx="4704">
                  <c:v>1.7583173767606253</c:v>
                </c:pt>
                <c:pt idx="4705">
                  <c:v>1.7587986799970621</c:v>
                </c:pt>
                <c:pt idx="4706">
                  <c:v>1.7592799908083363</c:v>
                </c:pt>
                <c:pt idx="4707">
                  <c:v>1.7597613091734268</c:v>
                </c:pt>
                <c:pt idx="4708">
                  <c:v>1.7602426350713207</c:v>
                </c:pt>
                <c:pt idx="4709">
                  <c:v>1.7607239684810096</c:v>
                </c:pt>
                <c:pt idx="4710">
                  <c:v>1.7612053093814939</c:v>
                </c:pt>
                <c:pt idx="4711">
                  <c:v>1.7616866577517774</c:v>
                </c:pt>
                <c:pt idx="4712">
                  <c:v>1.7021317404173137</c:v>
                </c:pt>
                <c:pt idx="4713">
                  <c:v>1.7025067332856028</c:v>
                </c:pt>
                <c:pt idx="4714">
                  <c:v>1.7028817361623572</c:v>
                </c:pt>
                <c:pt idx="4715">
                  <c:v>1.7032567490301627</c:v>
                </c:pt>
                <c:pt idx="4716">
                  <c:v>1.7036317718716039</c:v>
                </c:pt>
                <c:pt idx="4717">
                  <c:v>1.7040068046692782</c:v>
                </c:pt>
                <c:pt idx="4718">
                  <c:v>1.7043818474057797</c:v>
                </c:pt>
                <c:pt idx="4719">
                  <c:v>1.7047569000637122</c:v>
                </c:pt>
                <c:pt idx="4720">
                  <c:v>1.7051319626256829</c:v>
                </c:pt>
                <c:pt idx="4721">
                  <c:v>1.7055070350743045</c:v>
                </c:pt>
                <c:pt idx="4722">
                  <c:v>1.7058821173921936</c:v>
                </c:pt>
                <c:pt idx="4723">
                  <c:v>1.7062572095619724</c:v>
                </c:pt>
                <c:pt idx="4724">
                  <c:v>1.7066323115662676</c:v>
                </c:pt>
                <c:pt idx="4725">
                  <c:v>1.7070074233877095</c:v>
                </c:pt>
                <c:pt idx="4726">
                  <c:v>1.7073825450089359</c:v>
                </c:pt>
                <c:pt idx="4727">
                  <c:v>1.7077576764125879</c:v>
                </c:pt>
                <c:pt idx="4728">
                  <c:v>1.7081328175813109</c:v>
                </c:pt>
                <c:pt idx="4729">
                  <c:v>1.7085079684977573</c:v>
                </c:pt>
                <c:pt idx="4730">
                  <c:v>1.7088831291445805</c:v>
                </c:pt>
                <c:pt idx="4731">
                  <c:v>1.7092582995044425</c:v>
                </c:pt>
                <c:pt idx="4732">
                  <c:v>1.7096334795600081</c:v>
                </c:pt>
                <c:pt idx="4733">
                  <c:v>1.7100086692939482</c:v>
                </c:pt>
                <c:pt idx="4734">
                  <c:v>1.7103838686889377</c:v>
                </c:pt>
                <c:pt idx="4735">
                  <c:v>1.7107590777276556</c:v>
                </c:pt>
                <c:pt idx="4736">
                  <c:v>1.7111342963927865</c:v>
                </c:pt>
                <c:pt idx="4737">
                  <c:v>1.7115095246670211</c:v>
                </c:pt>
                <c:pt idx="4738">
                  <c:v>1.7118847625330524</c:v>
                </c:pt>
                <c:pt idx="4739">
                  <c:v>1.7122600099735816</c:v>
                </c:pt>
                <c:pt idx="4740">
                  <c:v>1.7126352669713112</c:v>
                </c:pt>
                <c:pt idx="4741">
                  <c:v>1.7130105335089503</c:v>
                </c:pt>
                <c:pt idx="4742">
                  <c:v>1.7133858095692116</c:v>
                </c:pt>
                <c:pt idx="4743">
                  <c:v>1.7137610951348161</c:v>
                </c:pt>
                <c:pt idx="4744">
                  <c:v>1.7141363901884841</c:v>
                </c:pt>
                <c:pt idx="4745">
                  <c:v>1.7145116947129466</c:v>
                </c:pt>
                <c:pt idx="4746">
                  <c:v>1.714887008690934</c:v>
                </c:pt>
                <c:pt idx="4747">
                  <c:v>1.7152623321051863</c:v>
                </c:pt>
                <c:pt idx="4748">
                  <c:v>1.7156376649384455</c:v>
                </c:pt>
                <c:pt idx="4749">
                  <c:v>1.7160130071734585</c:v>
                </c:pt>
                <c:pt idx="4750">
                  <c:v>1.7163883587929778</c:v>
                </c:pt>
                <c:pt idx="4751">
                  <c:v>1.7167637197797607</c:v>
                </c:pt>
                <c:pt idx="4752">
                  <c:v>1.7171390901165695</c:v>
                </c:pt>
                <c:pt idx="4753">
                  <c:v>1.7175144697861711</c:v>
                </c:pt>
                <c:pt idx="4754">
                  <c:v>1.717889858771336</c:v>
                </c:pt>
                <c:pt idx="4755">
                  <c:v>1.718265257054842</c:v>
                </c:pt>
                <c:pt idx="4756">
                  <c:v>1.7186406646194701</c:v>
                </c:pt>
                <c:pt idx="4757">
                  <c:v>1.7190160814480049</c:v>
                </c:pt>
                <c:pt idx="4758">
                  <c:v>1.7193915075232395</c:v>
                </c:pt>
                <c:pt idx="4759">
                  <c:v>1.7197669428279687</c:v>
                </c:pt>
                <c:pt idx="4760">
                  <c:v>1.7201423873449926</c:v>
                </c:pt>
                <c:pt idx="4761">
                  <c:v>1.7205178410571185</c:v>
                </c:pt>
                <c:pt idx="4762">
                  <c:v>1.720893303947155</c:v>
                </c:pt>
                <c:pt idx="4763">
                  <c:v>1.7212687759979179</c:v>
                </c:pt>
                <c:pt idx="4764">
                  <c:v>1.7216442571922261</c:v>
                </c:pt>
                <c:pt idx="4765">
                  <c:v>1.722019747512906</c:v>
                </c:pt>
                <c:pt idx="4766">
                  <c:v>1.7223952469427861</c:v>
                </c:pt>
                <c:pt idx="4767">
                  <c:v>1.7227707554647009</c:v>
                </c:pt>
                <c:pt idx="4768">
                  <c:v>1.7231462730614895</c:v>
                </c:pt>
                <c:pt idx="4769">
                  <c:v>1.7235217997159979</c:v>
                </c:pt>
                <c:pt idx="4770">
                  <c:v>1.723897335411072</c:v>
                </c:pt>
                <c:pt idx="4771">
                  <c:v>1.7242728801295675</c:v>
                </c:pt>
                <c:pt idx="4772">
                  <c:v>1.7246484338543422</c:v>
                </c:pt>
                <c:pt idx="4773">
                  <c:v>1.7250239965682599</c:v>
                </c:pt>
                <c:pt idx="4774">
                  <c:v>1.7253995682541883</c:v>
                </c:pt>
                <c:pt idx="4775">
                  <c:v>1.7257751488950017</c:v>
                </c:pt>
                <c:pt idx="4776">
                  <c:v>1.7261507384735773</c:v>
                </c:pt>
                <c:pt idx="4777">
                  <c:v>1.726526336972797</c:v>
                </c:pt>
                <c:pt idx="4778">
                  <c:v>1.72690194437555</c:v>
                </c:pt>
                <c:pt idx="4779">
                  <c:v>1.7272775606647268</c:v>
                </c:pt>
                <c:pt idx="4780">
                  <c:v>1.7276531858232251</c:v>
                </c:pt>
                <c:pt idx="4781">
                  <c:v>1.7280288198339477</c:v>
                </c:pt>
                <c:pt idx="4782">
                  <c:v>1.7284044626798021</c:v>
                </c:pt>
                <c:pt idx="4783">
                  <c:v>1.7287801143436985</c:v>
                </c:pt>
                <c:pt idx="4784">
                  <c:v>1.7291557748085538</c:v>
                </c:pt>
                <c:pt idx="4785">
                  <c:v>1.72953144405729</c:v>
                </c:pt>
                <c:pt idx="4786">
                  <c:v>1.7299071220728317</c:v>
                </c:pt>
                <c:pt idx="4787">
                  <c:v>1.7302828088381104</c:v>
                </c:pt>
                <c:pt idx="4788">
                  <c:v>1.7306585043360643</c:v>
                </c:pt>
                <c:pt idx="4789">
                  <c:v>1.7310342085496322</c:v>
                </c:pt>
                <c:pt idx="4790">
                  <c:v>1.7314099214617578</c:v>
                </c:pt>
                <c:pt idx="4791">
                  <c:v>1.7317856430553951</c:v>
                </c:pt>
                <c:pt idx="4792">
                  <c:v>1.7321613733134971</c:v>
                </c:pt>
                <c:pt idx="4793">
                  <c:v>1.7325371122190232</c:v>
                </c:pt>
                <c:pt idx="4794">
                  <c:v>1.7329128597549392</c:v>
                </c:pt>
                <c:pt idx="4795">
                  <c:v>1.7332886159042147</c:v>
                </c:pt>
                <c:pt idx="4796">
                  <c:v>1.7336643806498246</c:v>
                </c:pt>
                <c:pt idx="4797">
                  <c:v>1.7340401539747472</c:v>
                </c:pt>
                <c:pt idx="4798">
                  <c:v>1.7344159358619669</c:v>
                </c:pt>
                <c:pt idx="4799">
                  <c:v>1.734791726294473</c:v>
                </c:pt>
                <c:pt idx="4800">
                  <c:v>1.7351675252552585</c:v>
                </c:pt>
                <c:pt idx="4801">
                  <c:v>1.7355433327273229</c:v>
                </c:pt>
                <c:pt idx="4802">
                  <c:v>1.7359191486936698</c:v>
                </c:pt>
                <c:pt idx="4803">
                  <c:v>1.7362949731373056</c:v>
                </c:pt>
                <c:pt idx="4804">
                  <c:v>1.7366708060412455</c:v>
                </c:pt>
                <c:pt idx="4805">
                  <c:v>1.7370466473885067</c:v>
                </c:pt>
                <c:pt idx="4806">
                  <c:v>1.7374224971621111</c:v>
                </c:pt>
                <c:pt idx="4807">
                  <c:v>1.7377983553450864</c:v>
                </c:pt>
                <c:pt idx="4808">
                  <c:v>1.738174221920467</c:v>
                </c:pt>
                <c:pt idx="4809">
                  <c:v>1.7385500968712873</c:v>
                </c:pt>
                <c:pt idx="4810">
                  <c:v>1.7389259801805912</c:v>
                </c:pt>
                <c:pt idx="4811">
                  <c:v>1.7393018718314248</c:v>
                </c:pt>
                <c:pt idx="4812">
                  <c:v>1.7396777718068395</c:v>
                </c:pt>
                <c:pt idx="4813">
                  <c:v>1.7400536800898918</c:v>
                </c:pt>
                <c:pt idx="4814">
                  <c:v>1.7404295966636447</c:v>
                </c:pt>
                <c:pt idx="4815">
                  <c:v>1.7408055215111622</c:v>
                </c:pt>
                <c:pt idx="4816">
                  <c:v>1.7411814546155167</c:v>
                </c:pt>
                <c:pt idx="4817">
                  <c:v>1.7415573959597825</c:v>
                </c:pt>
                <c:pt idx="4818">
                  <c:v>1.7419333455270414</c:v>
                </c:pt>
                <c:pt idx="4819">
                  <c:v>1.7423093033003794</c:v>
                </c:pt>
                <c:pt idx="4820">
                  <c:v>1.7426852692628858</c:v>
                </c:pt>
                <c:pt idx="4821">
                  <c:v>1.7430612433976558</c:v>
                </c:pt>
                <c:pt idx="4822">
                  <c:v>1.7434372256877888</c:v>
                </c:pt>
                <c:pt idx="4823">
                  <c:v>1.7438132161163911</c:v>
                </c:pt>
                <c:pt idx="4824">
                  <c:v>1.744189214666571</c:v>
                </c:pt>
                <c:pt idx="4825">
                  <c:v>1.7445652213214429</c:v>
                </c:pt>
                <c:pt idx="4826">
                  <c:v>1.7449412360641265</c:v>
                </c:pt>
                <c:pt idx="4827">
                  <c:v>1.7453172588777468</c:v>
                </c:pt>
                <c:pt idx="4828">
                  <c:v>1.7456932897454298</c:v>
                </c:pt>
                <c:pt idx="4829">
                  <c:v>1.7460693286503128</c:v>
                </c:pt>
                <c:pt idx="4830">
                  <c:v>1.7464453755755314</c:v>
                </c:pt>
                <c:pt idx="4831">
                  <c:v>1.7468214305042309</c:v>
                </c:pt>
                <c:pt idx="4832">
                  <c:v>1.7471974934195578</c:v>
                </c:pt>
                <c:pt idx="4833">
                  <c:v>1.7475735643046664</c:v>
                </c:pt>
                <c:pt idx="4834">
                  <c:v>1.7479496431427137</c:v>
                </c:pt>
                <c:pt idx="4835">
                  <c:v>1.7483257299168624</c:v>
                </c:pt>
                <c:pt idx="4836">
                  <c:v>1.7487018246102812</c:v>
                </c:pt>
                <c:pt idx="4837">
                  <c:v>1.7490779272061412</c:v>
                </c:pt>
                <c:pt idx="4838">
                  <c:v>1.7494540376876191</c:v>
                </c:pt>
                <c:pt idx="4839">
                  <c:v>1.7498301560378982</c:v>
                </c:pt>
                <c:pt idx="4840">
                  <c:v>1.7502062822401641</c:v>
                </c:pt>
                <c:pt idx="4841">
                  <c:v>1.7505824162776091</c:v>
                </c:pt>
                <c:pt idx="4842">
                  <c:v>1.7509585581334279</c:v>
                </c:pt>
                <c:pt idx="4843">
                  <c:v>1.7513347077908248</c:v>
                </c:pt>
                <c:pt idx="4844">
                  <c:v>1.7517108652330036</c:v>
                </c:pt>
                <c:pt idx="4845">
                  <c:v>1.7520870304431753</c:v>
                </c:pt>
                <c:pt idx="4846">
                  <c:v>1.7524632034045562</c:v>
                </c:pt>
                <c:pt idx="4847">
                  <c:v>1.7528393841003675</c:v>
                </c:pt>
                <c:pt idx="4848">
                  <c:v>1.753215572513833</c:v>
                </c:pt>
                <c:pt idx="4849">
                  <c:v>1.7535917686281828</c:v>
                </c:pt>
                <c:pt idx="4850">
                  <c:v>1.7539679724266533</c:v>
                </c:pt>
                <c:pt idx="4851">
                  <c:v>1.7543441838924823</c:v>
                </c:pt>
                <c:pt idx="4852">
                  <c:v>1.7547204030089176</c:v>
                </c:pt>
                <c:pt idx="4853">
                  <c:v>1.7550966297592059</c:v>
                </c:pt>
                <c:pt idx="4854">
                  <c:v>1.7554728641266022</c:v>
                </c:pt>
                <c:pt idx="4855">
                  <c:v>1.7558491060943646</c:v>
                </c:pt>
                <c:pt idx="4856">
                  <c:v>1.7562253556457588</c:v>
                </c:pt>
                <c:pt idx="4857">
                  <c:v>1.7566016127640525</c:v>
                </c:pt>
                <c:pt idx="4858">
                  <c:v>1.7569778774325198</c:v>
                </c:pt>
                <c:pt idx="4859">
                  <c:v>1.7573541496344378</c:v>
                </c:pt>
                <c:pt idx="4860">
                  <c:v>1.7577304293530913</c:v>
                </c:pt>
                <c:pt idx="4861">
                  <c:v>1.7581067165717685</c:v>
                </c:pt>
                <c:pt idx="4862">
                  <c:v>1.7584830112737597</c:v>
                </c:pt>
                <c:pt idx="4863">
                  <c:v>1.7588593134423647</c:v>
                </c:pt>
                <c:pt idx="4864">
                  <c:v>1.7592356230608857</c:v>
                </c:pt>
                <c:pt idx="4865">
                  <c:v>1.7596119401126291</c:v>
                </c:pt>
                <c:pt idx="4866">
                  <c:v>1.7599882645809084</c:v>
                </c:pt>
                <c:pt idx="4867">
                  <c:v>1.7603645964490389</c:v>
                </c:pt>
                <c:pt idx="4868">
                  <c:v>1.760740935700343</c:v>
                </c:pt>
                <c:pt idx="4869">
                  <c:v>1.7611172823181473</c:v>
                </c:pt>
                <c:pt idx="4870">
                  <c:v>1.7614936362857831</c:v>
                </c:pt>
                <c:pt idx="4871">
                  <c:v>1.7618699975865877</c:v>
                </c:pt>
                <c:pt idx="4872">
                  <c:v>1.7622463662039001</c:v>
                </c:pt>
                <c:pt idx="4873">
                  <c:v>1.7626227421210674</c:v>
                </c:pt>
                <c:pt idx="4874">
                  <c:v>1.7629991253214394</c:v>
                </c:pt>
                <c:pt idx="4875">
                  <c:v>1.7633755157883728</c:v>
                </c:pt>
                <c:pt idx="4876">
                  <c:v>1.763751913505228</c:v>
                </c:pt>
                <c:pt idx="4877">
                  <c:v>1.7641283184553673</c:v>
                </c:pt>
                <c:pt idx="4878">
                  <c:v>1.7645047306221635</c:v>
                </c:pt>
                <c:pt idx="4879">
                  <c:v>1.7648811499889909</c:v>
                </c:pt>
                <c:pt idx="4880">
                  <c:v>1.7652575765392278</c:v>
                </c:pt>
                <c:pt idx="4881">
                  <c:v>1.7656340102562591</c:v>
                </c:pt>
                <c:pt idx="4882">
                  <c:v>1.7660104511234749</c:v>
                </c:pt>
                <c:pt idx="4883">
                  <c:v>1.7663868991242684</c:v>
                </c:pt>
                <c:pt idx="4884">
                  <c:v>1.7667633542420382</c:v>
                </c:pt>
                <c:pt idx="4885">
                  <c:v>1.7671398164601879</c:v>
                </c:pt>
                <c:pt idx="4886">
                  <c:v>1.7675162857621263</c:v>
                </c:pt>
                <c:pt idx="4887">
                  <c:v>1.7678927621312674</c:v>
                </c:pt>
                <c:pt idx="4888">
                  <c:v>1.7682692455510269</c:v>
                </c:pt>
                <c:pt idx="4889">
                  <c:v>1.7686457360048307</c:v>
                </c:pt>
                <c:pt idx="4890">
                  <c:v>1.7690222334761048</c:v>
                </c:pt>
                <c:pt idx="4891">
                  <c:v>1.769398737948281</c:v>
                </c:pt>
                <c:pt idx="4892">
                  <c:v>1.7697752494047985</c:v>
                </c:pt>
                <c:pt idx="4893">
                  <c:v>1.7701517678290983</c:v>
                </c:pt>
                <c:pt idx="4894">
                  <c:v>1.770528293204628</c:v>
                </c:pt>
                <c:pt idx="4895">
                  <c:v>1.7709048255148392</c:v>
                </c:pt>
                <c:pt idx="4896">
                  <c:v>1.7712813647431875</c:v>
                </c:pt>
                <c:pt idx="4897">
                  <c:v>1.7716579108731354</c:v>
                </c:pt>
                <c:pt idx="4898">
                  <c:v>1.772034463888148</c:v>
                </c:pt>
                <c:pt idx="4899">
                  <c:v>1.7724110237716983</c:v>
                </c:pt>
                <c:pt idx="4900">
                  <c:v>1.7727875905072599</c:v>
                </c:pt>
                <c:pt idx="4901">
                  <c:v>1.7731641640783147</c:v>
                </c:pt>
                <c:pt idx="4902">
                  <c:v>1.7735407444683482</c:v>
                </c:pt>
                <c:pt idx="4903">
                  <c:v>1.773917331660851</c:v>
                </c:pt>
                <c:pt idx="4904">
                  <c:v>1.7742939256393182</c:v>
                </c:pt>
                <c:pt idx="4905">
                  <c:v>1.7746705263872489</c:v>
                </c:pt>
                <c:pt idx="4906">
                  <c:v>1.7750471338881473</c:v>
                </c:pt>
                <c:pt idx="4907">
                  <c:v>1.7754237481255235</c:v>
                </c:pt>
                <c:pt idx="4908">
                  <c:v>1.7758003690828932</c:v>
                </c:pt>
                <c:pt idx="4909">
                  <c:v>1.7761769967437735</c:v>
                </c:pt>
                <c:pt idx="4910">
                  <c:v>1.7765536310916901</c:v>
                </c:pt>
                <c:pt idx="4911">
                  <c:v>1.776930272110171</c:v>
                </c:pt>
                <c:pt idx="4912">
                  <c:v>1.77730691978275</c:v>
                </c:pt>
                <c:pt idx="4913">
                  <c:v>1.7776835740929655</c:v>
                </c:pt>
                <c:pt idx="4914">
                  <c:v>1.7780602350243593</c:v>
                </c:pt>
                <c:pt idx="4915">
                  <c:v>1.7784369025604823</c:v>
                </c:pt>
                <c:pt idx="4916">
                  <c:v>1.7788135766848849</c:v>
                </c:pt>
                <c:pt idx="4917">
                  <c:v>1.7791902573811251</c:v>
                </c:pt>
                <c:pt idx="4918">
                  <c:v>1.7795669446327664</c:v>
                </c:pt>
                <c:pt idx="4919">
                  <c:v>1.7799436384233758</c:v>
                </c:pt>
                <c:pt idx="4920">
                  <c:v>1.7803203387365245</c:v>
                </c:pt>
                <c:pt idx="4921">
                  <c:v>1.78069704555579</c:v>
                </c:pt>
                <c:pt idx="4922">
                  <c:v>1.7810737588647545</c:v>
                </c:pt>
                <c:pt idx="4923">
                  <c:v>1.7814504786470033</c:v>
                </c:pt>
                <c:pt idx="4924">
                  <c:v>1.7818272048861292</c:v>
                </c:pt>
                <c:pt idx="4925">
                  <c:v>1.782203937565727</c:v>
                </c:pt>
                <c:pt idx="4926">
                  <c:v>1.7825806766693983</c:v>
                </c:pt>
                <c:pt idx="4927">
                  <c:v>1.7829574221807494</c:v>
                </c:pt>
                <c:pt idx="4928">
                  <c:v>1.7833341740833886</c:v>
                </c:pt>
                <c:pt idx="4929">
                  <c:v>1.7837109323609337</c:v>
                </c:pt>
                <c:pt idx="4930">
                  <c:v>1.7840876969970039</c:v>
                </c:pt>
                <c:pt idx="4931">
                  <c:v>1.7844644679752246</c:v>
                </c:pt>
                <c:pt idx="4932">
                  <c:v>1.7848412452792257</c:v>
                </c:pt>
                <c:pt idx="4933">
                  <c:v>1.7852180288926405</c:v>
                </c:pt>
                <c:pt idx="4934">
                  <c:v>1.7855948187991102</c:v>
                </c:pt>
                <c:pt idx="4935">
                  <c:v>1.7859716149822775</c:v>
                </c:pt>
                <c:pt idx="4936">
                  <c:v>1.7863484174257922</c:v>
                </c:pt>
                <c:pt idx="4937">
                  <c:v>1.7867252261133075</c:v>
                </c:pt>
                <c:pt idx="4938">
                  <c:v>1.787102041028483</c:v>
                </c:pt>
                <c:pt idx="4939">
                  <c:v>1.7874788621549811</c:v>
                </c:pt>
                <c:pt idx="4940">
                  <c:v>1.7878556894764708</c:v>
                </c:pt>
                <c:pt idx="4941">
                  <c:v>1.7882325229766245</c:v>
                </c:pt>
                <c:pt idx="4942">
                  <c:v>1.7886093626391204</c:v>
                </c:pt>
                <c:pt idx="4943">
                  <c:v>1.7889862084476416</c:v>
                </c:pt>
                <c:pt idx="4944">
                  <c:v>1.7893630603858748</c:v>
                </c:pt>
                <c:pt idx="4945">
                  <c:v>1.7897399184375133</c:v>
                </c:pt>
                <c:pt idx="4946">
                  <c:v>1.7901167825862532</c:v>
                </c:pt>
                <c:pt idx="4947">
                  <c:v>1.7904936528157964</c:v>
                </c:pt>
                <c:pt idx="4948">
                  <c:v>1.7908705291098499</c:v>
                </c:pt>
                <c:pt idx="4949">
                  <c:v>1.7912474114521251</c:v>
                </c:pt>
                <c:pt idx="4950">
                  <c:v>1.7916242998263385</c:v>
                </c:pt>
                <c:pt idx="4951">
                  <c:v>1.7920011942162117</c:v>
                </c:pt>
                <c:pt idx="4952">
                  <c:v>1.7923780946054686</c:v>
                </c:pt>
                <c:pt idx="4953">
                  <c:v>1.7927550009778417</c:v>
                </c:pt>
                <c:pt idx="4954">
                  <c:v>1.7931319133170662</c:v>
                </c:pt>
                <c:pt idx="4955">
                  <c:v>1.7935088316068828</c:v>
                </c:pt>
                <c:pt idx="4956">
                  <c:v>1.7938857558310348</c:v>
                </c:pt>
                <c:pt idx="4957">
                  <c:v>1.7942626859732744</c:v>
                </c:pt>
                <c:pt idx="4958">
                  <c:v>1.7946396220173542</c:v>
                </c:pt>
                <c:pt idx="4959">
                  <c:v>1.7950165639470355</c:v>
                </c:pt>
                <c:pt idx="4960">
                  <c:v>1.795393511746082</c:v>
                </c:pt>
                <c:pt idx="4961">
                  <c:v>1.7957704653982631</c:v>
                </c:pt>
                <c:pt idx="4962">
                  <c:v>1.7961474248873512</c:v>
                </c:pt>
                <c:pt idx="4963">
                  <c:v>1.7965243901971268</c:v>
                </c:pt>
                <c:pt idx="4964">
                  <c:v>1.7969013613113731</c:v>
                </c:pt>
                <c:pt idx="4965">
                  <c:v>1.7972783382138779</c:v>
                </c:pt>
                <c:pt idx="4966">
                  <c:v>1.7976553208884345</c:v>
                </c:pt>
                <c:pt idx="4967">
                  <c:v>1.7980323093188411</c:v>
                </c:pt>
                <c:pt idx="4968">
                  <c:v>1.7984093034889004</c:v>
                </c:pt>
                <c:pt idx="4969">
                  <c:v>1.7987863033824194</c:v>
                </c:pt>
                <c:pt idx="4970">
                  <c:v>1.7991633089832106</c:v>
                </c:pt>
                <c:pt idx="4971">
                  <c:v>1.799540320275091</c:v>
                </c:pt>
                <c:pt idx="4972">
                  <c:v>1.7999173372418831</c:v>
                </c:pt>
                <c:pt idx="4973">
                  <c:v>1.800294359867413</c:v>
                </c:pt>
                <c:pt idx="4974">
                  <c:v>1.8006713881355134</c:v>
                </c:pt>
                <c:pt idx="4975">
                  <c:v>1.8010484220300196</c:v>
                </c:pt>
                <c:pt idx="4976">
                  <c:v>1.801425461534772</c:v>
                </c:pt>
                <c:pt idx="4977">
                  <c:v>1.8018025066336192</c:v>
                </c:pt>
                <c:pt idx="4978">
                  <c:v>1.8021795573104089</c:v>
                </c:pt>
                <c:pt idx="4979">
                  <c:v>1.8025566135489977</c:v>
                </c:pt>
                <c:pt idx="4980">
                  <c:v>1.8029336753332457</c:v>
                </c:pt>
                <c:pt idx="4981">
                  <c:v>1.8033107426470198</c:v>
                </c:pt>
                <c:pt idx="4982">
                  <c:v>1.8036878154741871</c:v>
                </c:pt>
                <c:pt idx="4983">
                  <c:v>1.8040648937986241</c:v>
                </c:pt>
                <c:pt idx="4984">
                  <c:v>1.80444197760421</c:v>
                </c:pt>
                <c:pt idx="4985">
                  <c:v>1.8048190668748292</c:v>
                </c:pt>
                <c:pt idx="4986">
                  <c:v>1.8051961615943695</c:v>
                </c:pt>
                <c:pt idx="4987">
                  <c:v>1.8055732617467273</c:v>
                </c:pt>
                <c:pt idx="4988">
                  <c:v>1.8059503673157991</c:v>
                </c:pt>
                <c:pt idx="4989">
                  <c:v>1.8063274782854897</c:v>
                </c:pt>
                <c:pt idx="4990">
                  <c:v>1.8067045946397053</c:v>
                </c:pt>
                <c:pt idx="4991">
                  <c:v>1.8070817163623609</c:v>
                </c:pt>
                <c:pt idx="4992">
                  <c:v>1.8074588434373753</c:v>
                </c:pt>
                <c:pt idx="4993">
                  <c:v>1.8078359758486684</c:v>
                </c:pt>
                <c:pt idx="4994">
                  <c:v>1.8082131135801689</c:v>
                </c:pt>
                <c:pt idx="4995">
                  <c:v>1.8085902566158101</c:v>
                </c:pt>
                <c:pt idx="4996">
                  <c:v>1.8089674049395266</c:v>
                </c:pt>
                <c:pt idx="4997">
                  <c:v>1.8093445585352634</c:v>
                </c:pt>
                <c:pt idx="4998">
                  <c:v>1.8097217173869646</c:v>
                </c:pt>
                <c:pt idx="4999">
                  <c:v>1.8100988814785823</c:v>
                </c:pt>
                <c:pt idx="5000">
                  <c:v>1.8104760507940734</c:v>
                </c:pt>
                <c:pt idx="5001">
                  <c:v>1.8108532253173977</c:v>
                </c:pt>
                <c:pt idx="5002">
                  <c:v>1.8112304050325212</c:v>
                </c:pt>
                <c:pt idx="5003">
                  <c:v>1.811607589923417</c:v>
                </c:pt>
                <c:pt idx="5004">
                  <c:v>1.8119847799740565</c:v>
                </c:pt>
                <c:pt idx="5005">
                  <c:v>1.8123619751684226</c:v>
                </c:pt>
                <c:pt idx="5006">
                  <c:v>1.8127391754904989</c:v>
                </c:pt>
                <c:pt idx="5007">
                  <c:v>1.8131163809242763</c:v>
                </c:pt>
                <c:pt idx="5008">
                  <c:v>1.8134935914537482</c:v>
                </c:pt>
                <c:pt idx="5009">
                  <c:v>1.8138708070629146</c:v>
                </c:pt>
                <c:pt idx="5010">
                  <c:v>1.8142480277357789</c:v>
                </c:pt>
                <c:pt idx="5011">
                  <c:v>1.8146252534563521</c:v>
                </c:pt>
                <c:pt idx="5012">
                  <c:v>1.8150024842086447</c:v>
                </c:pt>
                <c:pt idx="5013">
                  <c:v>1.8153797199766775</c:v>
                </c:pt>
                <c:pt idx="5014">
                  <c:v>1.8157569607444737</c:v>
                </c:pt>
                <c:pt idx="5015">
                  <c:v>1.8161342064960602</c:v>
                </c:pt>
                <c:pt idx="5016">
                  <c:v>1.8165114572154701</c:v>
                </c:pt>
                <c:pt idx="5017">
                  <c:v>1.8168887128867424</c:v>
                </c:pt>
                <c:pt idx="5018">
                  <c:v>1.8172659734939183</c:v>
                </c:pt>
                <c:pt idx="5019">
                  <c:v>1.8176432390210449</c:v>
                </c:pt>
                <c:pt idx="5020">
                  <c:v>1.8180205094521751</c:v>
                </c:pt>
                <c:pt idx="5021">
                  <c:v>1.8183977847713644</c:v>
                </c:pt>
                <c:pt idx="5022">
                  <c:v>1.818775064962675</c:v>
                </c:pt>
                <c:pt idx="5023">
                  <c:v>1.8191523500101745</c:v>
                </c:pt>
                <c:pt idx="5024">
                  <c:v>1.8195296398979333</c:v>
                </c:pt>
                <c:pt idx="5025">
                  <c:v>1.8199069346100256</c:v>
                </c:pt>
                <c:pt idx="5026">
                  <c:v>1.8202842341305339</c:v>
                </c:pt>
                <c:pt idx="5027">
                  <c:v>1.8206615384435441</c:v>
                </c:pt>
                <c:pt idx="5028">
                  <c:v>1.8210388475331449</c:v>
                </c:pt>
                <c:pt idx="5029">
                  <c:v>1.821416161383433</c:v>
                </c:pt>
                <c:pt idx="5030">
                  <c:v>1.8217934799785065</c:v>
                </c:pt>
                <c:pt idx="5031">
                  <c:v>1.8221708033024726</c:v>
                </c:pt>
                <c:pt idx="5032">
                  <c:v>1.822548131339438</c:v>
                </c:pt>
                <c:pt idx="5033">
                  <c:v>1.822925464073518</c:v>
                </c:pt>
                <c:pt idx="5034">
                  <c:v>1.8233028014888326</c:v>
                </c:pt>
                <c:pt idx="5035">
                  <c:v>1.823680143569504</c:v>
                </c:pt>
                <c:pt idx="5036">
                  <c:v>1.824057490299662</c:v>
                </c:pt>
                <c:pt idx="5037">
                  <c:v>1.8244348416634386</c:v>
                </c:pt>
                <c:pt idx="5038">
                  <c:v>1.8248121976449732</c:v>
                </c:pt>
                <c:pt idx="5039">
                  <c:v>1.825189558228409</c:v>
                </c:pt>
                <c:pt idx="5040">
                  <c:v>1.8255669233978919</c:v>
                </c:pt>
                <c:pt idx="5041">
                  <c:v>1.8259442931375762</c:v>
                </c:pt>
                <c:pt idx="5042">
                  <c:v>1.8263216674316185</c:v>
                </c:pt>
                <c:pt idx="5043">
                  <c:v>1.8266990462641806</c:v>
                </c:pt>
                <c:pt idx="5044">
                  <c:v>1.82707642961943</c:v>
                </c:pt>
                <c:pt idx="5045">
                  <c:v>1.8274538174815376</c:v>
                </c:pt>
                <c:pt idx="5046">
                  <c:v>1.8278312098346792</c:v>
                </c:pt>
                <c:pt idx="5047">
                  <c:v>1.8282086066630381</c:v>
                </c:pt>
                <c:pt idx="5048">
                  <c:v>1.8285860079507981</c:v>
                </c:pt>
                <c:pt idx="5049">
                  <c:v>1.8289634136821507</c:v>
                </c:pt>
                <c:pt idx="5050">
                  <c:v>1.8293408238412923</c:v>
                </c:pt>
                <c:pt idx="5051">
                  <c:v>1.8297182384124211</c:v>
                </c:pt>
                <c:pt idx="5052">
                  <c:v>1.8300956573797444</c:v>
                </c:pt>
                <c:pt idx="5053">
                  <c:v>1.8304730807274707</c:v>
                </c:pt>
                <c:pt idx="5054">
                  <c:v>1.8308505084398157</c:v>
                </c:pt>
                <c:pt idx="5055">
                  <c:v>1.8312279405009981</c:v>
                </c:pt>
                <c:pt idx="5056">
                  <c:v>1.8316053768952409</c:v>
                </c:pt>
                <c:pt idx="5057">
                  <c:v>1.8319828176067745</c:v>
                </c:pt>
                <c:pt idx="5058">
                  <c:v>1.8323602626198332</c:v>
                </c:pt>
                <c:pt idx="5059">
                  <c:v>1.8327377119186543</c:v>
                </c:pt>
                <c:pt idx="5060">
                  <c:v>1.8331151654874815</c:v>
                </c:pt>
                <c:pt idx="5061">
                  <c:v>1.8334926233105631</c:v>
                </c:pt>
                <c:pt idx="5062">
                  <c:v>1.8338700853721515</c:v>
                </c:pt>
                <c:pt idx="5063">
                  <c:v>1.8342475516565033</c:v>
                </c:pt>
                <c:pt idx="5064">
                  <c:v>1.8346250221478844</c:v>
                </c:pt>
                <c:pt idx="5065">
                  <c:v>1.8350024968305589</c:v>
                </c:pt>
                <c:pt idx="5066">
                  <c:v>1.8353799756887985</c:v>
                </c:pt>
                <c:pt idx="5067">
                  <c:v>1.8357574587068817</c:v>
                </c:pt>
                <c:pt idx="5068">
                  <c:v>1.8361349458690894</c:v>
                </c:pt>
                <c:pt idx="5069">
                  <c:v>1.8365124371597077</c:v>
                </c:pt>
                <c:pt idx="5070">
                  <c:v>1.8368899325630268</c:v>
                </c:pt>
                <c:pt idx="5071">
                  <c:v>1.837267432063344</c:v>
                </c:pt>
                <c:pt idx="5072">
                  <c:v>1.8376449356449587</c:v>
                </c:pt>
                <c:pt idx="5073">
                  <c:v>1.838022443292177</c:v>
                </c:pt>
                <c:pt idx="5074">
                  <c:v>1.8383999549893089</c:v>
                </c:pt>
                <c:pt idx="5075">
                  <c:v>1.838777470720669</c:v>
                </c:pt>
                <c:pt idx="5076">
                  <c:v>1.8391549904705771</c:v>
                </c:pt>
                <c:pt idx="5077">
                  <c:v>1.8395325142233576</c:v>
                </c:pt>
                <c:pt idx="5078">
                  <c:v>1.839910041963341</c:v>
                </c:pt>
                <c:pt idx="5079">
                  <c:v>1.8402875736748598</c:v>
                </c:pt>
                <c:pt idx="5080">
                  <c:v>1.8406651093422519</c:v>
                </c:pt>
                <c:pt idx="5081">
                  <c:v>1.8410426489498619</c:v>
                </c:pt>
                <c:pt idx="5082">
                  <c:v>1.8414201924820393</c:v>
                </c:pt>
                <c:pt idx="5083">
                  <c:v>1.8417977399231349</c:v>
                </c:pt>
                <c:pt idx="5084">
                  <c:v>1.8421752912575089</c:v>
                </c:pt>
                <c:pt idx="5085">
                  <c:v>1.8425528464695218</c:v>
                </c:pt>
                <c:pt idx="5086">
                  <c:v>1.8429304055435425</c:v>
                </c:pt>
                <c:pt idx="5087">
                  <c:v>1.8433079684639431</c:v>
                </c:pt>
                <c:pt idx="5088">
                  <c:v>1.8436855352150985</c:v>
                </c:pt>
                <c:pt idx="5089">
                  <c:v>1.844063105781393</c:v>
                </c:pt>
                <c:pt idx="5090">
                  <c:v>1.8444406801472111</c:v>
                </c:pt>
                <c:pt idx="5091">
                  <c:v>1.844818258296945</c:v>
                </c:pt>
                <c:pt idx="5092">
                  <c:v>1.8451958402149904</c:v>
                </c:pt>
                <c:pt idx="5093">
                  <c:v>1.8455734258857481</c:v>
                </c:pt>
                <c:pt idx="5094">
                  <c:v>1.8459510152936243</c:v>
                </c:pt>
                <c:pt idx="5095">
                  <c:v>1.8463286084230273</c:v>
                </c:pt>
                <c:pt idx="5096">
                  <c:v>1.8467062052583747</c:v>
                </c:pt>
                <c:pt idx="5097">
                  <c:v>1.8470838057840842</c:v>
                </c:pt>
                <c:pt idx="5098">
                  <c:v>1.8474614099845816</c:v>
                </c:pt>
                <c:pt idx="5099">
                  <c:v>1.8478390178442956</c:v>
                </c:pt>
                <c:pt idx="5100">
                  <c:v>1.8482166293476612</c:v>
                </c:pt>
                <c:pt idx="5101">
                  <c:v>1.8485942444791155</c:v>
                </c:pt>
                <c:pt idx="5102">
                  <c:v>1.8489718632231049</c:v>
                </c:pt>
                <c:pt idx="5103">
                  <c:v>1.8493494855640746</c:v>
                </c:pt>
                <c:pt idx="5104">
                  <c:v>1.8497271114864802</c:v>
                </c:pt>
                <c:pt idx="5105">
                  <c:v>1.8501047409747791</c:v>
                </c:pt>
                <c:pt idx="5106">
                  <c:v>1.8504823740134333</c:v>
                </c:pt>
                <c:pt idx="5107">
                  <c:v>1.8508600105869109</c:v>
                </c:pt>
                <c:pt idx="5108">
                  <c:v>1.8512376506796826</c:v>
                </c:pt>
                <c:pt idx="5109">
                  <c:v>1.8516152942762274</c:v>
                </c:pt>
                <c:pt idx="5110">
                  <c:v>1.8519929413610265</c:v>
                </c:pt>
                <c:pt idx="5111">
                  <c:v>1.8523705919185662</c:v>
                </c:pt>
                <c:pt idx="5112">
                  <c:v>1.8527482459333369</c:v>
                </c:pt>
                <c:pt idx="5113">
                  <c:v>1.8531259033898368</c:v>
                </c:pt>
                <c:pt idx="5114">
                  <c:v>1.8535035642725639</c:v>
                </c:pt>
                <c:pt idx="5115">
                  <c:v>1.853881228566026</c:v>
                </c:pt>
                <c:pt idx="5116">
                  <c:v>1.8542588962547324</c:v>
                </c:pt>
                <c:pt idx="5117">
                  <c:v>1.8546365673231975</c:v>
                </c:pt>
                <c:pt idx="5118">
                  <c:v>1.8550142417559414</c:v>
                </c:pt>
                <c:pt idx="5119">
                  <c:v>1.8553919195374913</c:v>
                </c:pt>
                <c:pt idx="5120">
                  <c:v>1.8557696006523725</c:v>
                </c:pt>
                <c:pt idx="5121">
                  <c:v>1.8561472850851211</c:v>
                </c:pt>
                <c:pt idx="5122">
                  <c:v>1.8565249728202768</c:v>
                </c:pt>
                <c:pt idx="5123">
                  <c:v>1.856902663842382</c:v>
                </c:pt>
                <c:pt idx="5124">
                  <c:v>1.8572803581359842</c:v>
                </c:pt>
                <c:pt idx="5125">
                  <c:v>1.857658055685639</c:v>
                </c:pt>
                <c:pt idx="5126">
                  <c:v>1.8580357564759022</c:v>
                </c:pt>
                <c:pt idx="5127">
                  <c:v>1.8584134604913378</c:v>
                </c:pt>
                <c:pt idx="5128">
                  <c:v>1.8587911677165116</c:v>
                </c:pt>
                <c:pt idx="5129">
                  <c:v>1.859168878135997</c:v>
                </c:pt>
                <c:pt idx="5130">
                  <c:v>1.8595465917343701</c:v>
                </c:pt>
                <c:pt idx="5131">
                  <c:v>1.8599243084962127</c:v>
                </c:pt>
                <c:pt idx="5132">
                  <c:v>1.860302028406112</c:v>
                </c:pt>
                <c:pt idx="5133">
                  <c:v>1.8606797514486582</c:v>
                </c:pt>
                <c:pt idx="5134">
                  <c:v>1.8610574776084479</c:v>
                </c:pt>
                <c:pt idx="5135">
                  <c:v>1.8614352068700812</c:v>
                </c:pt>
                <c:pt idx="5136">
                  <c:v>1.8618129392181648</c:v>
                </c:pt>
                <c:pt idx="5137">
                  <c:v>1.8621906746373067</c:v>
                </c:pt>
                <c:pt idx="5138">
                  <c:v>1.8625684131121236</c:v>
                </c:pt>
                <c:pt idx="5139">
                  <c:v>1.8629461546272339</c:v>
                </c:pt>
                <c:pt idx="5140">
                  <c:v>1.8633238991672629</c:v>
                </c:pt>
                <c:pt idx="5141">
                  <c:v>1.8637016467168399</c:v>
                </c:pt>
                <c:pt idx="5142">
                  <c:v>1.8640793972605989</c:v>
                </c:pt>
                <c:pt idx="5143">
                  <c:v>1.8644571507831775</c:v>
                </c:pt>
                <c:pt idx="5144">
                  <c:v>1.8648349072692192</c:v>
                </c:pt>
                <c:pt idx="5145">
                  <c:v>1.8652126667033733</c:v>
                </c:pt>
                <c:pt idx="5146">
                  <c:v>1.8655904290702925</c:v>
                </c:pt>
                <c:pt idx="5147">
                  <c:v>1.8659681943546342</c:v>
                </c:pt>
                <c:pt idx="5148">
                  <c:v>1.8663459625410601</c:v>
                </c:pt>
                <c:pt idx="5149">
                  <c:v>1.8667237336142388</c:v>
                </c:pt>
                <c:pt idx="5150">
                  <c:v>1.8671015075588404</c:v>
                </c:pt>
                <c:pt idx="5151">
                  <c:v>1.8674792843595434</c:v>
                </c:pt>
                <c:pt idx="5152">
                  <c:v>1.8678570640010277</c:v>
                </c:pt>
                <c:pt idx="5153">
                  <c:v>1.8682348464679812</c:v>
                </c:pt>
                <c:pt idx="5154">
                  <c:v>1.8686126317450931</c:v>
                </c:pt>
                <c:pt idx="5155">
                  <c:v>1.8689904198170602</c:v>
                </c:pt>
                <c:pt idx="5156">
                  <c:v>1.8693682106685812</c:v>
                </c:pt>
                <c:pt idx="5157">
                  <c:v>1.8697460042843639</c:v>
                </c:pt>
                <c:pt idx="5158">
                  <c:v>1.8701238006491163</c:v>
                </c:pt>
                <c:pt idx="5159">
                  <c:v>1.870501599747554</c:v>
                </c:pt>
                <c:pt idx="5160">
                  <c:v>1.8708794015643948</c:v>
                </c:pt>
                <c:pt idx="5161">
                  <c:v>1.8712572060843646</c:v>
                </c:pt>
                <c:pt idx="5162">
                  <c:v>1.8716350132921911</c:v>
                </c:pt>
                <c:pt idx="5163">
                  <c:v>1.8720128231726096</c:v>
                </c:pt>
                <c:pt idx="5164">
                  <c:v>1.8723906357103557</c:v>
                </c:pt>
                <c:pt idx="5165">
                  <c:v>1.872768450890175</c:v>
                </c:pt>
                <c:pt idx="5166">
                  <c:v>1.873146268696815</c:v>
                </c:pt>
                <c:pt idx="5167">
                  <c:v>1.8735240891150264</c:v>
                </c:pt>
                <c:pt idx="5168">
                  <c:v>1.8739019121295677</c:v>
                </c:pt>
                <c:pt idx="5169">
                  <c:v>1.8742797377252016</c:v>
                </c:pt>
                <c:pt idx="5170">
                  <c:v>1.8746575658866942</c:v>
                </c:pt>
                <c:pt idx="5171">
                  <c:v>1.8750353965988173</c:v>
                </c:pt>
                <c:pt idx="5172">
                  <c:v>1.8754132298463464</c:v>
                </c:pt>
                <c:pt idx="5173">
                  <c:v>1.8757910656140646</c:v>
                </c:pt>
                <c:pt idx="5174">
                  <c:v>1.8761689038867557</c:v>
                </c:pt>
                <c:pt idx="5175">
                  <c:v>1.8765467446492108</c:v>
                </c:pt>
                <c:pt idx="5176">
                  <c:v>1.8769245878862242</c:v>
                </c:pt>
                <c:pt idx="5177">
                  <c:v>1.8773024335825983</c:v>
                </c:pt>
                <c:pt idx="5178">
                  <c:v>1.8776802817231346</c:v>
                </c:pt>
                <c:pt idx="5179">
                  <c:v>1.8780581322926453</c:v>
                </c:pt>
                <c:pt idx="5180">
                  <c:v>1.878435985275944</c:v>
                </c:pt>
                <c:pt idx="5181">
                  <c:v>1.8788138406578481</c:v>
                </c:pt>
                <c:pt idx="5182">
                  <c:v>1.8791916984231829</c:v>
                </c:pt>
                <c:pt idx="5183">
                  <c:v>1.8795695585567762</c:v>
                </c:pt>
                <c:pt idx="5184">
                  <c:v>1.8799474210434621</c:v>
                </c:pt>
                <c:pt idx="5185">
                  <c:v>1.8803252858680761</c:v>
                </c:pt>
                <c:pt idx="5186">
                  <c:v>1.880703153015463</c:v>
                </c:pt>
                <c:pt idx="5187">
                  <c:v>1.881081022470469</c:v>
                </c:pt>
                <c:pt idx="5188">
                  <c:v>1.881458894217948</c:v>
                </c:pt>
                <c:pt idx="5189">
                  <c:v>1.8818367682427539</c:v>
                </c:pt>
                <c:pt idx="5190">
                  <c:v>1.8822146445297505</c:v>
                </c:pt>
                <c:pt idx="5191">
                  <c:v>1.8825925230638036</c:v>
                </c:pt>
                <c:pt idx="5192">
                  <c:v>1.8829704038297834</c:v>
                </c:pt>
                <c:pt idx="5193">
                  <c:v>1.8833482868125666</c:v>
                </c:pt>
                <c:pt idx="5194">
                  <c:v>1.8837261719970326</c:v>
                </c:pt>
                <c:pt idx="5195">
                  <c:v>1.8841040593680676</c:v>
                </c:pt>
                <c:pt idx="5196">
                  <c:v>1.8844819489105624</c:v>
                </c:pt>
                <c:pt idx="5197">
                  <c:v>1.8848598406094099</c:v>
                </c:pt>
                <c:pt idx="5198">
                  <c:v>1.8852377344495095</c:v>
                </c:pt>
                <c:pt idx="5199">
                  <c:v>1.8856156304157663</c:v>
                </c:pt>
                <c:pt idx="5200">
                  <c:v>1.8859935284930887</c:v>
                </c:pt>
                <c:pt idx="5201">
                  <c:v>1.8863714286663906</c:v>
                </c:pt>
                <c:pt idx="5202">
                  <c:v>1.8867493309205907</c:v>
                </c:pt>
                <c:pt idx="5203">
                  <c:v>1.8871272352406112</c:v>
                </c:pt>
                <c:pt idx="5204">
                  <c:v>1.8875051416113797</c:v>
                </c:pt>
                <c:pt idx="5205">
                  <c:v>1.8878830500178301</c:v>
                </c:pt>
                <c:pt idx="5206">
                  <c:v>1.8882609604448974</c:v>
                </c:pt>
                <c:pt idx="5207">
                  <c:v>1.8886388728775254</c:v>
                </c:pt>
                <c:pt idx="5208">
                  <c:v>1.8890167873006607</c:v>
                </c:pt>
                <c:pt idx="5209">
                  <c:v>1.8893947036992544</c:v>
                </c:pt>
                <c:pt idx="5210">
                  <c:v>1.8897726220582622</c:v>
                </c:pt>
                <c:pt idx="5211">
                  <c:v>1.8901505423626455</c:v>
                </c:pt>
                <c:pt idx="5212">
                  <c:v>1.8905284645973692</c:v>
                </c:pt>
                <c:pt idx="5213">
                  <c:v>1.8909063887474051</c:v>
                </c:pt>
                <c:pt idx="5214">
                  <c:v>1.8912843147977265</c:v>
                </c:pt>
                <c:pt idx="5215">
                  <c:v>1.8916622427333138</c:v>
                </c:pt>
                <c:pt idx="5216">
                  <c:v>1.8920401725391531</c:v>
                </c:pt>
                <c:pt idx="5217">
                  <c:v>1.8924181042002299</c:v>
                </c:pt>
                <c:pt idx="5218">
                  <c:v>1.892796037701542</c:v>
                </c:pt>
                <c:pt idx="5219">
                  <c:v>1.8931739730280859</c:v>
                </c:pt>
                <c:pt idx="5220">
                  <c:v>1.8935519101648657</c:v>
                </c:pt>
                <c:pt idx="5221">
                  <c:v>1.893929849096889</c:v>
                </c:pt>
                <c:pt idx="5222">
                  <c:v>1.8943077898091696</c:v>
                </c:pt>
                <c:pt idx="5223">
                  <c:v>1.8946857322867237</c:v>
                </c:pt>
                <c:pt idx="5224">
                  <c:v>1.8950636765145747</c:v>
                </c:pt>
                <c:pt idx="5225">
                  <c:v>1.8954416224777484</c:v>
                </c:pt>
                <c:pt idx="5226">
                  <c:v>1.8958195701612786</c:v>
                </c:pt>
                <c:pt idx="5227">
                  <c:v>1.8961975195501992</c:v>
                </c:pt>
                <c:pt idx="5228">
                  <c:v>1.8965754706295535</c:v>
                </c:pt>
                <c:pt idx="5229">
                  <c:v>1.8969534233843854</c:v>
                </c:pt>
                <c:pt idx="5230">
                  <c:v>1.8973313777997474</c:v>
                </c:pt>
                <c:pt idx="5231">
                  <c:v>1.8977093338606936</c:v>
                </c:pt>
                <c:pt idx="5232">
                  <c:v>1.8980872915522851</c:v>
                </c:pt>
                <c:pt idx="5233">
                  <c:v>1.8984652508595861</c:v>
                </c:pt>
                <c:pt idx="5234">
                  <c:v>1.8988432117676639</c:v>
                </c:pt>
                <c:pt idx="5235">
                  <c:v>1.8992211742615959</c:v>
                </c:pt>
                <c:pt idx="5236">
                  <c:v>1.8995991383264588</c:v>
                </c:pt>
                <c:pt idx="5237">
                  <c:v>1.8999771039473374</c:v>
                </c:pt>
                <c:pt idx="5238">
                  <c:v>1.9003550711093207</c:v>
                </c:pt>
                <c:pt idx="5239">
                  <c:v>1.9007330397974993</c:v>
                </c:pt>
                <c:pt idx="5240">
                  <c:v>1.9011110099969739</c:v>
                </c:pt>
                <c:pt idx="5241">
                  <c:v>1.9014889816928449</c:v>
                </c:pt>
                <c:pt idx="5242">
                  <c:v>1.9018669548702194</c:v>
                </c:pt>
                <c:pt idx="5243">
                  <c:v>1.9022449295142103</c:v>
                </c:pt>
                <c:pt idx="5244">
                  <c:v>1.902622905609934</c:v>
                </c:pt>
                <c:pt idx="5245">
                  <c:v>1.9030008831425114</c:v>
                </c:pt>
                <c:pt idx="5246">
                  <c:v>1.9033788620970693</c:v>
                </c:pt>
                <c:pt idx="5247">
                  <c:v>1.903756842458737</c:v>
                </c:pt>
                <c:pt idx="5248">
                  <c:v>1.9041348242126512</c:v>
                </c:pt>
                <c:pt idx="5249">
                  <c:v>1.9045128073439523</c:v>
                </c:pt>
                <c:pt idx="5250">
                  <c:v>1.9048907918377844</c:v>
                </c:pt>
                <c:pt idx="5251">
                  <c:v>1.9052687776792967</c:v>
                </c:pt>
                <c:pt idx="5252">
                  <c:v>1.9056467648536444</c:v>
                </c:pt>
                <c:pt idx="5253">
                  <c:v>1.9060247533459851</c:v>
                </c:pt>
                <c:pt idx="5254">
                  <c:v>1.9064027431414854</c:v>
                </c:pt>
                <c:pt idx="5255">
                  <c:v>1.9067807342253114</c:v>
                </c:pt>
                <c:pt idx="5256">
                  <c:v>1.9071587265826357</c:v>
                </c:pt>
                <c:pt idx="5257">
                  <c:v>1.9075367201986377</c:v>
                </c:pt>
                <c:pt idx="5258">
                  <c:v>1.9079147150584996</c:v>
                </c:pt>
                <c:pt idx="5259">
                  <c:v>1.9082927111474082</c:v>
                </c:pt>
                <c:pt idx="5260">
                  <c:v>1.9086707084505552</c:v>
                </c:pt>
                <c:pt idx="5261">
                  <c:v>1.9090487069531381</c:v>
                </c:pt>
                <c:pt idx="5262">
                  <c:v>1.9094267066403585</c:v>
                </c:pt>
                <c:pt idx="5263">
                  <c:v>1.9098047074974212</c:v>
                </c:pt>
                <c:pt idx="5264">
                  <c:v>1.9101827095095381</c:v>
                </c:pt>
                <c:pt idx="5265">
                  <c:v>1.9105607126619235</c:v>
                </c:pt>
                <c:pt idx="5266">
                  <c:v>1.9109387169397982</c:v>
                </c:pt>
                <c:pt idx="5267">
                  <c:v>1.9113167223283882</c:v>
                </c:pt>
                <c:pt idx="5268">
                  <c:v>1.911694728812922</c:v>
                </c:pt>
                <c:pt idx="5269">
                  <c:v>1.9120727363786332</c:v>
                </c:pt>
                <c:pt idx="5270">
                  <c:v>1.912450745010762</c:v>
                </c:pt>
                <c:pt idx="5271">
                  <c:v>1.9128287546945515</c:v>
                </c:pt>
                <c:pt idx="5272">
                  <c:v>1.91320676541525</c:v>
                </c:pt>
                <c:pt idx="5273">
                  <c:v>1.9135847771581116</c:v>
                </c:pt>
                <c:pt idx="5274">
                  <c:v>1.9139627899083915</c:v>
                </c:pt>
                <c:pt idx="5275">
                  <c:v>1.9143408036513561</c:v>
                </c:pt>
                <c:pt idx="5276">
                  <c:v>1.9147188183722701</c:v>
                </c:pt>
                <c:pt idx="5277">
                  <c:v>1.9150968340564052</c:v>
                </c:pt>
                <c:pt idx="5278">
                  <c:v>1.9154748506890387</c:v>
                </c:pt>
                <c:pt idx="5279">
                  <c:v>1.9158528682554519</c:v>
                </c:pt>
                <c:pt idx="5280">
                  <c:v>1.9162308867409312</c:v>
                </c:pt>
                <c:pt idx="5281">
                  <c:v>1.9166089061307663</c:v>
                </c:pt>
                <c:pt idx="5282">
                  <c:v>1.9169869264102533</c:v>
                </c:pt>
                <c:pt idx="5283">
                  <c:v>1.9173649475646923</c:v>
                </c:pt>
                <c:pt idx="5284">
                  <c:v>1.9177429695793873</c:v>
                </c:pt>
                <c:pt idx="5285">
                  <c:v>1.9181209924396494</c:v>
                </c:pt>
                <c:pt idx="5286">
                  <c:v>1.91849901613079</c:v>
                </c:pt>
                <c:pt idx="5287">
                  <c:v>1.9188770406381312</c:v>
                </c:pt>
                <c:pt idx="5288">
                  <c:v>1.919255065946994</c:v>
                </c:pt>
                <c:pt idx="5289">
                  <c:v>1.9196330920427087</c:v>
                </c:pt>
                <c:pt idx="5290">
                  <c:v>1.9200111189106071</c:v>
                </c:pt>
                <c:pt idx="5291">
                  <c:v>1.9203891465360261</c:v>
                </c:pt>
                <c:pt idx="5292">
                  <c:v>1.9207671749043094</c:v>
                </c:pt>
                <c:pt idx="5293">
                  <c:v>1.9211452040008037</c:v>
                </c:pt>
                <c:pt idx="5294">
                  <c:v>1.9215232338108603</c:v>
                </c:pt>
                <c:pt idx="5295">
                  <c:v>1.9219012643198354</c:v>
                </c:pt>
                <c:pt idx="5296">
                  <c:v>1.9222792955130921</c:v>
                </c:pt>
                <c:pt idx="5297">
                  <c:v>1.9226573273759937</c:v>
                </c:pt>
                <c:pt idx="5298">
                  <c:v>1.9230353598939114</c:v>
                </c:pt>
                <c:pt idx="5299">
                  <c:v>1.923413393052221</c:v>
                </c:pt>
                <c:pt idx="5300">
                  <c:v>1.9237914268363028</c:v>
                </c:pt>
                <c:pt idx="5301">
                  <c:v>1.9241694612315399</c:v>
                </c:pt>
                <c:pt idx="5302">
                  <c:v>1.9245474962233216</c:v>
                </c:pt>
                <c:pt idx="5303">
                  <c:v>1.924925531797042</c:v>
                </c:pt>
                <c:pt idx="5304">
                  <c:v>1.9253035679381021</c:v>
                </c:pt>
                <c:pt idx="5305">
                  <c:v>1.9256816046319021</c:v>
                </c:pt>
                <c:pt idx="5306">
                  <c:v>1.9260596418638505</c:v>
                </c:pt>
                <c:pt idx="5307">
                  <c:v>1.9264376796193616</c:v>
                </c:pt>
                <c:pt idx="5308">
                  <c:v>1.9268157178838516</c:v>
                </c:pt>
                <c:pt idx="5309">
                  <c:v>1.9271937566427433</c:v>
                </c:pt>
                <c:pt idx="5310">
                  <c:v>1.9275717958814615</c:v>
                </c:pt>
                <c:pt idx="5311">
                  <c:v>1.9279498355854399</c:v>
                </c:pt>
                <c:pt idx="5312">
                  <c:v>1.9283278757401139</c:v>
                </c:pt>
                <c:pt idx="5313">
                  <c:v>1.928705916330923</c:v>
                </c:pt>
                <c:pt idx="5314">
                  <c:v>1.9290839573433143</c:v>
                </c:pt>
                <c:pt idx="5315">
                  <c:v>1.9294619987627379</c:v>
                </c:pt>
                <c:pt idx="5316">
                  <c:v>1.9298400405746479</c:v>
                </c:pt>
                <c:pt idx="5317">
                  <c:v>1.9302180827645039</c:v>
                </c:pt>
                <c:pt idx="5318">
                  <c:v>1.9305961253177706</c:v>
                </c:pt>
                <c:pt idx="5319">
                  <c:v>1.9309741682199155</c:v>
                </c:pt>
                <c:pt idx="5320">
                  <c:v>1.9313522114564143</c:v>
                </c:pt>
                <c:pt idx="5321">
                  <c:v>1.9317302550127442</c:v>
                </c:pt>
                <c:pt idx="5322">
                  <c:v>1.9321082988743881</c:v>
                </c:pt>
                <c:pt idx="5323">
                  <c:v>1.9324863430268326</c:v>
                </c:pt>
                <c:pt idx="5324">
                  <c:v>1.9328643874555722</c:v>
                </c:pt>
                <c:pt idx="5325">
                  <c:v>1.9332424321461017</c:v>
                </c:pt>
                <c:pt idx="5326">
                  <c:v>1.9336204770839238</c:v>
                </c:pt>
                <c:pt idx="5327">
                  <c:v>1.9339985222545446</c:v>
                </c:pt>
                <c:pt idx="5328">
                  <c:v>1.9343765676434763</c:v>
                </c:pt>
                <c:pt idx="5329">
                  <c:v>1.9347546132362317</c:v>
                </c:pt>
                <c:pt idx="5330">
                  <c:v>1.9351326590183344</c:v>
                </c:pt>
                <c:pt idx="5331">
                  <c:v>1.9355107049753073</c:v>
                </c:pt>
                <c:pt idx="5332">
                  <c:v>1.9358887510926808</c:v>
                </c:pt>
                <c:pt idx="5333">
                  <c:v>1.9362667973559884</c:v>
                </c:pt>
                <c:pt idx="5334">
                  <c:v>1.9366448437507708</c:v>
                </c:pt>
                <c:pt idx="5335">
                  <c:v>1.9370228902625712</c:v>
                </c:pt>
                <c:pt idx="5336">
                  <c:v>1.9374009368769365</c:v>
                </c:pt>
                <c:pt idx="5337">
                  <c:v>1.9377789835794219</c:v>
                </c:pt>
                <c:pt idx="5338">
                  <c:v>1.9381570303555826</c:v>
                </c:pt>
                <c:pt idx="5339">
                  <c:v>1.9385350771909844</c:v>
                </c:pt>
                <c:pt idx="5340">
                  <c:v>1.9389131240711912</c:v>
                </c:pt>
                <c:pt idx="5341">
                  <c:v>1.9392911709817773</c:v>
                </c:pt>
                <c:pt idx="5342">
                  <c:v>1.9396692179083173</c:v>
                </c:pt>
                <c:pt idx="5343">
                  <c:v>1.9400472648363924</c:v>
                </c:pt>
                <c:pt idx="5344">
                  <c:v>1.9404253117515895</c:v>
                </c:pt>
                <c:pt idx="5345">
                  <c:v>1.9408033586394977</c:v>
                </c:pt>
                <c:pt idx="5346">
                  <c:v>1.9411814054857139</c:v>
                </c:pt>
                <c:pt idx="5347">
                  <c:v>1.9415594522758362</c:v>
                </c:pt>
                <c:pt idx="5348">
                  <c:v>1.9419374989954703</c:v>
                </c:pt>
                <c:pt idx="5349">
                  <c:v>1.9423155456302232</c:v>
                </c:pt>
                <c:pt idx="5350">
                  <c:v>1.9426935921657114</c:v>
                </c:pt>
                <c:pt idx="5351">
                  <c:v>1.9430716385875522</c:v>
                </c:pt>
                <c:pt idx="5352">
                  <c:v>1.943449684881368</c:v>
                </c:pt>
                <c:pt idx="5353">
                  <c:v>1.9438277310327869</c:v>
                </c:pt>
                <c:pt idx="5354">
                  <c:v>1.9442057770274426</c:v>
                </c:pt>
                <c:pt idx="5355">
                  <c:v>1.94458382285097</c:v>
                </c:pt>
                <c:pt idx="5356">
                  <c:v>1.9449618684890126</c:v>
                </c:pt>
                <c:pt idx="5357">
                  <c:v>1.9453399139272163</c:v>
                </c:pt>
                <c:pt idx="5358">
                  <c:v>1.9457179591512324</c:v>
                </c:pt>
                <c:pt idx="5359">
                  <c:v>1.9460960041467164</c:v>
                </c:pt>
                <c:pt idx="5360">
                  <c:v>1.9464740488993286</c:v>
                </c:pt>
                <c:pt idx="5361">
                  <c:v>1.9468520933947344</c:v>
                </c:pt>
                <c:pt idx="5362">
                  <c:v>1.947230137618603</c:v>
                </c:pt>
                <c:pt idx="5363">
                  <c:v>1.9476081815566095</c:v>
                </c:pt>
                <c:pt idx="5364">
                  <c:v>1.9479862251944331</c:v>
                </c:pt>
                <c:pt idx="5365">
                  <c:v>1.9483642685177571</c:v>
                </c:pt>
                <c:pt idx="5366">
                  <c:v>1.9487423115122697</c:v>
                </c:pt>
                <c:pt idx="5367">
                  <c:v>1.9491203541636637</c:v>
                </c:pt>
                <c:pt idx="5368">
                  <c:v>1.9494983964576387</c:v>
                </c:pt>
                <c:pt idx="5369">
                  <c:v>1.9498764383798941</c:v>
                </c:pt>
                <c:pt idx="5370">
                  <c:v>1.9502544799161399</c:v>
                </c:pt>
                <c:pt idx="5371">
                  <c:v>1.9506325210520841</c:v>
                </c:pt>
                <c:pt idx="5372">
                  <c:v>1.9510105617734468</c:v>
                </c:pt>
                <c:pt idx="5373">
                  <c:v>1.9513886020659486</c:v>
                </c:pt>
                <c:pt idx="5374">
                  <c:v>1.9517666419153124</c:v>
                </c:pt>
                <c:pt idx="5375">
                  <c:v>1.9521446813072707</c:v>
                </c:pt>
                <c:pt idx="5376">
                  <c:v>1.9525227202275575</c:v>
                </c:pt>
                <c:pt idx="5377">
                  <c:v>1.9529007586619134</c:v>
                </c:pt>
                <c:pt idx="5378">
                  <c:v>1.9532787965960814</c:v>
                </c:pt>
                <c:pt idx="5379">
                  <c:v>1.9536568340158116</c:v>
                </c:pt>
                <c:pt idx="5380">
                  <c:v>1.9540348709068576</c:v>
                </c:pt>
                <c:pt idx="5381">
                  <c:v>1.9544129072549759</c:v>
                </c:pt>
                <c:pt idx="5382">
                  <c:v>1.9547909430459323</c:v>
                </c:pt>
                <c:pt idx="5383">
                  <c:v>1.9551689782654906</c:v>
                </c:pt>
                <c:pt idx="5384">
                  <c:v>1.9555470128994272</c:v>
                </c:pt>
                <c:pt idx="5385">
                  <c:v>1.9559250469335152</c:v>
                </c:pt>
                <c:pt idx="5386">
                  <c:v>1.9563030803535379</c:v>
                </c:pt>
                <c:pt idx="5387">
                  <c:v>1.9566811131452824</c:v>
                </c:pt>
                <c:pt idx="5388">
                  <c:v>1.9570591452945365</c:v>
                </c:pt>
                <c:pt idx="5389">
                  <c:v>1.9574371767870991</c:v>
                </c:pt>
                <c:pt idx="5390">
                  <c:v>1.9578152076087678</c:v>
                </c:pt>
                <c:pt idx="5391">
                  <c:v>1.9581932377453475</c:v>
                </c:pt>
                <c:pt idx="5392">
                  <c:v>1.9585712671826487</c:v>
                </c:pt>
                <c:pt idx="5393">
                  <c:v>1.9589492959064858</c:v>
                </c:pt>
                <c:pt idx="5394">
                  <c:v>1.9593273239026763</c:v>
                </c:pt>
                <c:pt idx="5395">
                  <c:v>1.9597053511570433</c:v>
                </c:pt>
                <c:pt idx="5396">
                  <c:v>1.9600833776554152</c:v>
                </c:pt>
                <c:pt idx="5397">
                  <c:v>1.9604614033836256</c:v>
                </c:pt>
                <c:pt idx="5398">
                  <c:v>1.9608394283275101</c:v>
                </c:pt>
                <c:pt idx="5399">
                  <c:v>1.9612174524729122</c:v>
                </c:pt>
                <c:pt idx="5400">
                  <c:v>1.9615954758056766</c:v>
                </c:pt>
                <c:pt idx="5401">
                  <c:v>1.9619734983116557</c:v>
                </c:pt>
                <c:pt idx="5402">
                  <c:v>1.9623515199767063</c:v>
                </c:pt>
                <c:pt idx="5403">
                  <c:v>1.9627295407866869</c:v>
                </c:pt>
                <c:pt idx="5404">
                  <c:v>1.9631075607274633</c:v>
                </c:pt>
                <c:pt idx="5405">
                  <c:v>1.9634855797849049</c:v>
                </c:pt>
                <c:pt idx="5406">
                  <c:v>1.9638635979448873</c:v>
                </c:pt>
                <c:pt idx="5407">
                  <c:v>1.9642416151932887</c:v>
                </c:pt>
                <c:pt idx="5408">
                  <c:v>1.9646196315159929</c:v>
                </c:pt>
                <c:pt idx="5409">
                  <c:v>1.9649976468988877</c:v>
                </c:pt>
                <c:pt idx="5410">
                  <c:v>1.965375661327867</c:v>
                </c:pt>
                <c:pt idx="5411">
                  <c:v>1.9657536747888276</c:v>
                </c:pt>
                <c:pt idx="5412">
                  <c:v>1.966131687267674</c:v>
                </c:pt>
                <c:pt idx="5413">
                  <c:v>1.9665096987503088</c:v>
                </c:pt>
                <c:pt idx="5414">
                  <c:v>1.9668877092226467</c:v>
                </c:pt>
                <c:pt idx="5415">
                  <c:v>1.9672657186706031</c:v>
                </c:pt>
                <c:pt idx="5416">
                  <c:v>1.9676437270800979</c:v>
                </c:pt>
                <c:pt idx="5417">
                  <c:v>1.9680217344370583</c:v>
                </c:pt>
                <c:pt idx="5418">
                  <c:v>1.9683997407274123</c:v>
                </c:pt>
                <c:pt idx="5419">
                  <c:v>1.968777745937097</c:v>
                </c:pt>
                <c:pt idx="5420">
                  <c:v>1.9691557500520493</c:v>
                </c:pt>
                <c:pt idx="5421">
                  <c:v>1.9695337530582133</c:v>
                </c:pt>
                <c:pt idx="5422">
                  <c:v>1.9699117549415401</c:v>
                </c:pt>
                <c:pt idx="5423">
                  <c:v>1.9702897556879801</c:v>
                </c:pt>
                <c:pt idx="5424">
                  <c:v>1.970667755283493</c:v>
                </c:pt>
                <c:pt idx="5425">
                  <c:v>1.9710457537140409</c:v>
                </c:pt>
                <c:pt idx="5426">
                  <c:v>1.9714237509655896</c:v>
                </c:pt>
                <c:pt idx="5427">
                  <c:v>1.9718017470241129</c:v>
                </c:pt>
                <c:pt idx="5428">
                  <c:v>1.9721797418755855</c:v>
                </c:pt>
                <c:pt idx="5429">
                  <c:v>1.9725577355059887</c:v>
                </c:pt>
                <c:pt idx="5430">
                  <c:v>1.9729357279013093</c:v>
                </c:pt>
                <c:pt idx="5431">
                  <c:v>1.9733137190475363</c:v>
                </c:pt>
                <c:pt idx="5432">
                  <c:v>1.9736917089306651</c:v>
                </c:pt>
                <c:pt idx="5433">
                  <c:v>1.974069697536694</c:v>
                </c:pt>
                <c:pt idx="5434">
                  <c:v>1.974447684851629</c:v>
                </c:pt>
                <c:pt idx="5435">
                  <c:v>1.9748256708614782</c:v>
                </c:pt>
                <c:pt idx="5436">
                  <c:v>1.9752036555522541</c:v>
                </c:pt>
                <c:pt idx="5437">
                  <c:v>1.9755816389099772</c:v>
                </c:pt>
                <c:pt idx="5438">
                  <c:v>1.9759596209206676</c:v>
                </c:pt>
                <c:pt idx="5439">
                  <c:v>1.9763376015703529</c:v>
                </c:pt>
                <c:pt idx="5440">
                  <c:v>1.9767155808450656</c:v>
                </c:pt>
                <c:pt idx="5441">
                  <c:v>1.9770935587308422</c:v>
                </c:pt>
                <c:pt idx="5442">
                  <c:v>1.9774715352137242</c:v>
                </c:pt>
                <c:pt idx="5443">
                  <c:v>1.9778495102797562</c:v>
                </c:pt>
                <c:pt idx="5444">
                  <c:v>1.9782274839149903</c:v>
                </c:pt>
                <c:pt idx="5445">
                  <c:v>1.9786054561054789</c:v>
                </c:pt>
                <c:pt idx="5446">
                  <c:v>1.9789834268372839</c:v>
                </c:pt>
                <c:pt idx="5447">
                  <c:v>1.9793613960964691</c:v>
                </c:pt>
                <c:pt idx="5448">
                  <c:v>1.9797393638691023</c:v>
                </c:pt>
                <c:pt idx="5449">
                  <c:v>1.9801173301412589</c:v>
                </c:pt>
                <c:pt idx="5450">
                  <c:v>1.9804952948990158</c:v>
                </c:pt>
                <c:pt idx="5451">
                  <c:v>1.9808732581284556</c:v>
                </c:pt>
                <c:pt idx="5452">
                  <c:v>1.9812512198156655</c:v>
                </c:pt>
                <c:pt idx="5453">
                  <c:v>1.9816291799467376</c:v>
                </c:pt>
                <c:pt idx="5454">
                  <c:v>1.9820071385077691</c:v>
                </c:pt>
                <c:pt idx="5455">
                  <c:v>1.9823850954848607</c:v>
                </c:pt>
                <c:pt idx="5456">
                  <c:v>1.9827630508641179</c:v>
                </c:pt>
                <c:pt idx="5457">
                  <c:v>1.983141004631652</c:v>
                </c:pt>
                <c:pt idx="5458">
                  <c:v>1.9835189567735767</c:v>
                </c:pt>
                <c:pt idx="5459">
                  <c:v>1.9838969072760131</c:v>
                </c:pt>
                <c:pt idx="5460">
                  <c:v>1.9842748561250856</c:v>
                </c:pt>
                <c:pt idx="5461">
                  <c:v>1.9846528033069208</c:v>
                </c:pt>
                <c:pt idx="5462">
                  <c:v>1.9850307488076548</c:v>
                </c:pt>
                <c:pt idx="5463">
                  <c:v>1.9854086926134238</c:v>
                </c:pt>
                <c:pt idx="5464">
                  <c:v>1.9857866347103716</c:v>
                </c:pt>
                <c:pt idx="5465">
                  <c:v>1.9861645750846446</c:v>
                </c:pt>
                <c:pt idx="5466">
                  <c:v>1.9865425137223971</c:v>
                </c:pt>
                <c:pt idx="5467">
                  <c:v>1.9869204506097822</c:v>
                </c:pt>
                <c:pt idx="5468">
                  <c:v>1.9872983857329638</c:v>
                </c:pt>
                <c:pt idx="5469">
                  <c:v>1.987676319078105</c:v>
                </c:pt>
                <c:pt idx="5470">
                  <c:v>1.9880542506313796</c:v>
                </c:pt>
                <c:pt idx="5471">
                  <c:v>1.9884321803789604</c:v>
                </c:pt>
                <c:pt idx="5472">
                  <c:v>1.9888101083070271</c:v>
                </c:pt>
                <c:pt idx="5473">
                  <c:v>1.9891880344017638</c:v>
                </c:pt>
                <c:pt idx="5474">
                  <c:v>1.9895659586493597</c:v>
                </c:pt>
                <c:pt idx="5475">
                  <c:v>1.989943881036009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4326272"/>
        <c:axId val="234332544"/>
      </c:scatterChart>
      <c:valAx>
        <c:axId val="234326272"/>
        <c:scaling>
          <c:orientation val="minMax"/>
          <c:max val="15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1"/>
                </a:pPr>
                <a:r>
                  <a:rPr lang="en-AU" sz="1200" b="1"/>
                  <a:t>time</a:t>
                </a:r>
                <a:r>
                  <a:rPr lang="en-AU" sz="1200" b="1" baseline="0"/>
                  <a:t> (years)</a:t>
                </a:r>
                <a:endParaRPr lang="en-AU" sz="1200" b="1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4332544"/>
        <c:crosses val="autoZero"/>
        <c:crossBetween val="midCat"/>
      </c:valAx>
      <c:valAx>
        <c:axId val="23433254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 b="1"/>
                </a:pPr>
                <a:r>
                  <a:rPr lang="en-AU" sz="1200" b="1" baseline="0"/>
                  <a:t>ml O2/hr</a:t>
                </a:r>
                <a:endParaRPr lang="en-AU" sz="1200" b="1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4326272"/>
        <c:crosses val="autoZero"/>
        <c:crossBetween val="midCat"/>
      </c:valAx>
      <c:spPr>
        <a:ln>
          <a:solidFill>
            <a:srgbClr val="000000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000000000000611" l="0.70000000000000062" r="0.70000000000000062" t="0.75000000000000611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AU" sz="1400"/>
              <a:t>ontogenetic respiration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eb model'!$BT$33</c:f>
              <c:strCache>
                <c:ptCount val="1"/>
                <c:pt idx="0">
                  <c:v>Total resting met rate (ml 02/h)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trendline>
            <c:trendlineType val="power"/>
            <c:dispRSqr val="1"/>
            <c:dispEq val="1"/>
            <c:trendlineLbl>
              <c:layout>
                <c:manualLayout>
                  <c:x val="-0.22331345570843214"/>
                  <c:y val="-8.2208831952034465E-4"/>
                </c:manualLayout>
              </c:layout>
              <c:numFmt formatCode="General" sourceLinked="0"/>
            </c:trendlineLbl>
          </c:trendline>
          <c:xVal>
            <c:numRef>
              <c:f>'deb model'!$AZ$234:$AZ$5509</c:f>
              <c:numCache>
                <c:formatCode>General</c:formatCode>
                <c:ptCount val="5276"/>
                <c:pt idx="0">
                  <c:v>5.6326526814256379</c:v>
                </c:pt>
                <c:pt idx="1">
                  <c:v>5.6264969025683405</c:v>
                </c:pt>
                <c:pt idx="2">
                  <c:v>5.6203056181184712</c:v>
                </c:pt>
                <c:pt idx="3">
                  <c:v>5.6140791948217625</c:v>
                </c:pt>
                <c:pt idx="4">
                  <c:v>5.6078180046242334</c:v>
                </c:pt>
                <c:pt idx="5">
                  <c:v>5.6015224245726998</c:v>
                </c:pt>
                <c:pt idx="6">
                  <c:v>5.5951928367137587</c:v>
                </c:pt>
                <c:pt idx="7">
                  <c:v>5.588829627991279</c:v>
                </c:pt>
                <c:pt idx="8">
                  <c:v>5.5824331901424582</c:v>
                </c:pt>
                <c:pt idx="9">
                  <c:v>5.5760039195924929</c:v>
                </c:pt>
                <c:pt idx="10">
                  <c:v>5.5695422173478981</c:v>
                </c:pt>
                <c:pt idx="11">
                  <c:v>5.5630484888885681</c:v>
                </c:pt>
                <c:pt idx="12">
                  <c:v>5.5565231440585618</c:v>
                </c:pt>
                <c:pt idx="13">
                  <c:v>5.5499665969557439</c:v>
                </c:pt>
                <c:pt idx="14">
                  <c:v>5.543379265820267</c:v>
                </c:pt>
                <c:pt idx="15">
                  <c:v>5.5367615729219954</c:v>
                </c:pt>
                <c:pt idx="16">
                  <c:v>5.5301139444468905</c:v>
                </c:pt>
                <c:pt idx="17">
                  <c:v>5.5234368103824423</c:v>
                </c:pt>
                <c:pt idx="18">
                  <c:v>5.5167306044021771</c:v>
                </c:pt>
                <c:pt idx="19">
                  <c:v>5.509995763749302</c:v>
                </c:pt>
                <c:pt idx="20">
                  <c:v>5.5032327291195644</c:v>
                </c:pt>
                <c:pt idx="21">
                  <c:v>5.4964419445433377</c:v>
                </c:pt>
                <c:pt idx="22">
                  <c:v>5.4896238572670413</c:v>
                </c:pt>
                <c:pt idx="23">
                  <c:v>5.4827789176339028</c:v>
                </c:pt>
                <c:pt idx="24">
                  <c:v>5.4759075789641569</c:v>
                </c:pt>
                <c:pt idx="25">
                  <c:v>5.469010297434707</c:v>
                </c:pt>
                <c:pt idx="26">
                  <c:v>5.4620875319583346</c:v>
                </c:pt>
                <c:pt idx="27">
                  <c:v>5.4551397440624871</c:v>
                </c:pt>
                <c:pt idx="28">
                  <c:v>5.4481673977677136</c:v>
                </c:pt>
                <c:pt idx="29">
                  <c:v>5.4411709594658175</c:v>
                </c:pt>
                <c:pt idx="30">
                  <c:v>5.4341508977977426</c:v>
                </c:pt>
                <c:pt idx="31">
                  <c:v>5.4271076835312986</c:v>
                </c:pt>
                <c:pt idx="32">
                  <c:v>5.420041789438744</c:v>
                </c:pt>
                <c:pt idx="33">
                  <c:v>5.4129536901742998</c:v>
                </c:pt>
                <c:pt idx="34">
                  <c:v>5.4058438621516522</c:v>
                </c:pt>
                <c:pt idx="35">
                  <c:v>5.3987127834214776</c:v>
                </c:pt>
                <c:pt idx="36">
                  <c:v>5.3915609335490764</c:v>
                </c:pt>
                <c:pt idx="37">
                  <c:v>5.3843887934921506</c:v>
                </c:pt>
                <c:pt idx="38">
                  <c:v>5.3771968454787693</c:v>
                </c:pt>
                <c:pt idx="39">
                  <c:v>5.3699855728856143</c:v>
                </c:pt>
                <c:pt idx="40">
                  <c:v>5.3627554601165031</c:v>
                </c:pt>
                <c:pt idx="41">
                  <c:v>5.3555069924813044</c:v>
                </c:pt>
                <c:pt idx="42">
                  <c:v>5.3482406560752391</c:v>
                </c:pt>
                <c:pt idx="43">
                  <c:v>5.340956937658663</c:v>
                </c:pt>
                <c:pt idx="44">
                  <c:v>5.3336563245373583</c:v>
                </c:pt>
                <c:pt idx="45">
                  <c:v>5.3263393044433887</c:v>
                </c:pt>
                <c:pt idx="46">
                  <c:v>5.3190063654165769</c:v>
                </c:pt>
                <c:pt idx="47">
                  <c:v>5.3116579956866312</c:v>
                </c:pt>
                <c:pt idx="48">
                  <c:v>5.3042946835559999</c:v>
                </c:pt>
                <c:pt idx="49">
                  <c:v>5.2969169172834718</c:v>
                </c:pt>
                <c:pt idx="50">
                  <c:v>5.2895251849685962</c:v>
                </c:pt>
                <c:pt idx="51">
                  <c:v>5.2821199744369256</c:v>
                </c:pt>
                <c:pt idx="52">
                  <c:v>5.2747017731261927</c:v>
                </c:pt>
                <c:pt idx="53">
                  <c:v>5.2672710679733905</c:v>
                </c:pt>
                <c:pt idx="54">
                  <c:v>5.2598283453028625</c:v>
                </c:pt>
                <c:pt idx="55">
                  <c:v>5.2523740907153904</c:v>
                </c:pt>
                <c:pt idx="56">
                  <c:v>5.2449087889783694</c:v>
                </c:pt>
                <c:pt idx="57">
                  <c:v>5.2374329239170825</c:v>
                </c:pt>
                <c:pt idx="58">
                  <c:v>5.2299469783071011</c:v>
                </c:pt>
                <c:pt idx="59">
                  <c:v>5.2224514337678993</c:v>
                </c:pt>
                <c:pt idx="60">
                  <c:v>5.2149467706576589</c:v>
                </c:pt>
                <c:pt idx="61">
                  <c:v>5.2074334679693424</c:v>
                </c:pt>
                <c:pt idx="62">
                  <c:v>5.199912003228059</c:v>
                </c:pt>
                <c:pt idx="63">
                  <c:v>5.1923828523897431</c:v>
                </c:pt>
                <c:pt idx="64">
                  <c:v>5.1848464897411928</c:v>
                </c:pt>
                <c:pt idx="65">
                  <c:v>5.1773033878015076</c:v>
                </c:pt>
                <c:pt idx="66">
                  <c:v>5.1697540172249257</c:v>
                </c:pt>
                <c:pt idx="67">
                  <c:v>5.1621988467051239</c:v>
                </c:pt>
                <c:pt idx="68">
                  <c:v>5.1546383428809808</c:v>
                </c:pt>
                <c:pt idx="69">
                  <c:v>5.1470729702438627</c:v>
                </c:pt>
                <c:pt idx="70">
                  <c:v>5.1395031910464111</c:v>
                </c:pt>
                <c:pt idx="71">
                  <c:v>5.1319294652129095</c:v>
                </c:pt>
                <c:pt idx="72">
                  <c:v>5.1243522502512064</c:v>
                </c:pt>
                <c:pt idx="73">
                  <c:v>5.1167720011662601</c:v>
                </c:pt>
                <c:pt idx="74">
                  <c:v>5.1091891703752843</c:v>
                </c:pt>
                <c:pt idx="75">
                  <c:v>5.101604207624546</c:v>
                </c:pt>
                <c:pt idx="76">
                  <c:v>5.0940175599078232</c:v>
                </c:pt>
                <c:pt idx="77">
                  <c:v>5.0864296713865373</c:v>
                </c:pt>
                <c:pt idx="78">
                  <c:v>5.0788409833115828</c:v>
                </c:pt>
                <c:pt idx="79">
                  <c:v>5.0712519339468685</c:v>
                </c:pt>
                <c:pt idx="80">
                  <c:v>5.0636629584945796</c:v>
                </c:pt>
                <c:pt idx="81">
                  <c:v>5.0560744890221843</c:v>
                </c:pt>
                <c:pt idx="82">
                  <c:v>5.0484869543911852</c:v>
                </c:pt>
                <c:pt idx="83">
                  <c:v>5.0409007801876324</c:v>
                </c:pt>
                <c:pt idx="84">
                  <c:v>5.0333163886544137</c:v>
                </c:pt>
                <c:pt idx="85">
                  <c:v>5.0257341986253152</c:v>
                </c:pt>
                <c:pt idx="86">
                  <c:v>5.018154625460884</c:v>
                </c:pt>
                <c:pt idx="87">
                  <c:v>5.0105780809860629</c:v>
                </c:pt>
                <c:pt idx="88">
                  <c:v>5.0030049734296531</c:v>
                </c:pt>
                <c:pt idx="89">
                  <c:v>4.9954357073655533</c:v>
                </c:pt>
                <c:pt idx="90">
                  <c:v>4.9878706836558253</c:v>
                </c:pt>
                <c:pt idx="91">
                  <c:v>4.9803102993955655</c:v>
                </c:pt>
                <c:pt idx="92">
                  <c:v>4.9727549478595785</c:v>
                </c:pt>
                <c:pt idx="93">
                  <c:v>4.9652050184508774</c:v>
                </c:pt>
                <c:pt idx="94">
                  <c:v>4.9576608966509799</c:v>
                </c:pt>
                <c:pt idx="95">
                  <c:v>4.9501229639720208</c:v>
                </c:pt>
                <c:pt idx="96">
                  <c:v>4.9425915979106732</c:v>
                </c:pt>
                <c:pt idx="97">
                  <c:v>4.9350671719038655</c:v>
                </c:pt>
                <c:pt idx="98">
                  <c:v>4.9275500552863036</c:v>
                </c:pt>
                <c:pt idx="99">
                  <c:v>4.92004061324978</c:v>
                </c:pt>
                <c:pt idx="100">
                  <c:v>4.9125392068042713</c:v>
                </c:pt>
                <c:pt idx="101">
                  <c:v>4.9050461927408122</c:v>
                </c:pt>
                <c:pt idx="102">
                  <c:v>4.8975619235961521</c:v>
                </c:pt>
                <c:pt idx="103">
                  <c:v>4.8900867476191525</c:v>
                </c:pt>
                <c:pt idx="104">
                  <c:v>4.8826210087389565</c:v>
                </c:pt>
                <c:pt idx="105">
                  <c:v>4.8751650465348879</c:v>
                </c:pt>
                <c:pt idx="106">
                  <c:v>4.8677191962080872</c:v>
                </c:pt>
                <c:pt idx="107">
                  <c:v>4.8602837885548613</c:v>
                </c:pt>
                <c:pt idx="108">
                  <c:v>4.8528591499417377</c:v>
                </c:pt>
                <c:pt idx="109">
                  <c:v>4.8454456022822123</c:v>
                </c:pt>
                <c:pt idx="110">
                  <c:v>4.8380434630151807</c:v>
                </c:pt>
                <c:pt idx="111">
                  <c:v>4.8306530450850182</c:v>
                </c:pt>
                <c:pt idx="112">
                  <c:v>4.8232746569233154</c:v>
                </c:pt>
                <c:pt idx="113">
                  <c:v>4.8159086024322493</c:v>
                </c:pt>
                <c:pt idx="114">
                  <c:v>4.8085551809695506</c:v>
                </c:pt>
                <c:pt idx="115">
                  <c:v>4.8012146873350918</c:v>
                </c:pt>
                <c:pt idx="116">
                  <c:v>4.7938874117590267</c:v>
                </c:pt>
                <c:pt idx="117">
                  <c:v>4.7865736398915102</c:v>
                </c:pt>
                <c:pt idx="118">
                  <c:v>4.7792736527939539</c:v>
                </c:pt>
                <c:pt idx="119">
                  <c:v>4.7719877269317941</c:v>
                </c:pt>
                <c:pt idx="120">
                  <c:v>4.7647161341687685</c:v>
                </c:pt>
                <c:pt idx="121">
                  <c:v>4.757459141762677</c:v>
                </c:pt>
                <c:pt idx="122">
                  <c:v>4.7502170123625946</c:v>
                </c:pt>
                <c:pt idx="123">
                  <c:v>4.7429900040075239</c:v>
                </c:pt>
                <c:pt idx="124">
                  <c:v>4.7357783701264662</c:v>
                </c:pt>
                <c:pt idx="125">
                  <c:v>4.728582359539887</c:v>
                </c:pt>
                <c:pt idx="126">
                  <c:v>4.721402216462562</c:v>
                </c:pt>
                <c:pt idx="127">
                  <c:v>4.7142381805077473</c:v>
                </c:pt>
                <c:pt idx="128">
                  <c:v>4.7070904866927084</c:v>
                </c:pt>
                <c:pt idx="129">
                  <c:v>4.6999593654455243</c:v>
                </c:pt>
                <c:pt idx="130">
                  <c:v>4.6928450426131967</c:v>
                </c:pt>
                <c:pt idx="131">
                  <c:v>4.6857477394709885</c:v>
                </c:pt>
                <c:pt idx="132">
                  <c:v>4.6786676727330132</c:v>
                </c:pt>
                <c:pt idx="133">
                  <c:v>4.6716050545640257</c:v>
                </c:pt>
                <c:pt idx="134">
                  <c:v>4.664560092592394</c:v>
                </c:pt>
                <c:pt idx="135">
                  <c:v>4.6575329899242313</c:v>
                </c:pt>
                <c:pt idx="136">
                  <c:v>4.6505239451586586</c:v>
                </c:pt>
                <c:pt idx="137">
                  <c:v>4.643533152404185</c:v>
                </c:pt>
                <c:pt idx="138">
                  <c:v>4.6365608012961594</c:v>
                </c:pt>
                <c:pt idx="139">
                  <c:v>4.6296070770152866</c:v>
                </c:pt>
                <c:pt idx="140">
                  <c:v>4.6226721603071788</c:v>
                </c:pt>
                <c:pt idx="141">
                  <c:v>4.6157562275029207</c:v>
                </c:pt>
                <c:pt idx="142">
                  <c:v>4.6088594505405975</c:v>
                </c:pt>
                <c:pt idx="143">
                  <c:v>4.6019819969878046</c:v>
                </c:pt>
                <c:pt idx="144">
                  <c:v>4.5951240300650742</c:v>
                </c:pt>
                <c:pt idx="145">
                  <c:v>4.5882857086702185</c:v>
                </c:pt>
                <c:pt idx="146">
                  <c:v>4.5814671874035504</c:v>
                </c:pt>
                <c:pt idx="147">
                  <c:v>4.5746686165939634</c:v>
                </c:pt>
                <c:pt idx="148">
                  <c:v>4.567890142325842</c:v>
                </c:pt>
                <c:pt idx="149">
                  <c:v>4.5611319064667786</c:v>
                </c:pt>
                <c:pt idx="150">
                  <c:v>4.5543940466960793</c:v>
                </c:pt>
                <c:pt idx="151">
                  <c:v>4.5476766965340145</c:v>
                </c:pt>
                <c:pt idx="152">
                  <c:v>4.5409799853718162</c:v>
                </c:pt>
                <c:pt idx="153">
                  <c:v>4.534304038502377</c:v>
                </c:pt>
                <c:pt idx="154">
                  <c:v>4.5276489771516246</c:v>
                </c:pt>
                <c:pt idx="155">
                  <c:v>4.5210149185105726</c:v>
                </c:pt>
                <c:pt idx="156">
                  <c:v>4.5144019757679938</c:v>
                </c:pt>
                <c:pt idx="157">
                  <c:v>4.5078102581437083</c:v>
                </c:pt>
                <c:pt idx="158">
                  <c:v>4.501239870922463</c:v>
                </c:pt>
                <c:pt idx="159">
                  <c:v>4.4946909154883681</c:v>
                </c:pt>
                <c:pt idx="160">
                  <c:v>4.4881634893598772</c:v>
                </c:pt>
                <c:pt idx="161">
                  <c:v>4.4816576862252901</c:v>
                </c:pt>
                <c:pt idx="162">
                  <c:v>4.4751735959787444</c:v>
                </c:pt>
                <c:pt idx="163">
                  <c:v>4.4687113047566758</c:v>
                </c:pt>
                <c:pt idx="164">
                  <c:v>4.4622708949747398</c:v>
                </c:pt>
                <c:pt idx="165">
                  <c:v>4.4558524453651485</c:v>
                </c:pt>
                <c:pt idx="166">
                  <c:v>4.4494560310144173</c:v>
                </c:pt>
                <c:pt idx="167">
                  <c:v>4.4430817234015025</c:v>
                </c:pt>
                <c:pt idx="168">
                  <c:v>4.4367295904362853</c:v>
                </c:pt>
                <c:pt idx="169">
                  <c:v>4.4303996964984123</c:v>
                </c:pt>
                <c:pt idx="170">
                  <c:v>4.4240921024764495</c:v>
                </c:pt>
                <c:pt idx="171">
                  <c:v>4.4178068658073357</c:v>
                </c:pt>
                <c:pt idx="172">
                  <c:v>4.4115440405161159</c:v>
                </c:pt>
                <c:pt idx="173">
                  <c:v>4.4053036772559384</c:v>
                </c:pt>
                <c:pt idx="174">
                  <c:v>4.3990858233482868</c:v>
                </c:pt>
                <c:pt idx="175">
                  <c:v>4.392890522823433</c:v>
                </c:pt>
                <c:pt idx="176">
                  <c:v>4.3867178164610987</c:v>
                </c:pt>
                <c:pt idx="177">
                  <c:v>4.3805677418312898</c:v>
                </c:pt>
                <c:pt idx="178">
                  <c:v>4.3744403333353032</c:v>
                </c:pt>
                <c:pt idx="179">
                  <c:v>4.3683356222468728</c:v>
                </c:pt>
                <c:pt idx="180">
                  <c:v>4.362253636753457</c:v>
                </c:pt>
                <c:pt idx="181">
                  <c:v>4.3561944019976195</c:v>
                </c:pt>
                <c:pt idx="182">
                  <c:v>4.3501579401185255</c:v>
                </c:pt>
                <c:pt idx="183">
                  <c:v>4.3441442702934925</c:v>
                </c:pt>
                <c:pt idx="184">
                  <c:v>4.3381534087796254</c:v>
                </c:pt>
                <c:pt idx="185">
                  <c:v>4.3321853689554777</c:v>
                </c:pt>
                <c:pt idx="186">
                  <c:v>4.3262401613627528</c:v>
                </c:pt>
                <c:pt idx="187">
                  <c:v>4.3203177937480195</c:v>
                </c:pt>
                <c:pt idx="188">
                  <c:v>4.3144182711044152</c:v>
                </c:pt>
                <c:pt idx="189">
                  <c:v>4.3085415957133568</c:v>
                </c:pt>
                <c:pt idx="190">
                  <c:v>4.3026877671861863</c:v>
                </c:pt>
                <c:pt idx="191">
                  <c:v>4.2968567825058113</c:v>
                </c:pt>
                <c:pt idx="192">
                  <c:v>4.2910265562460692</c:v>
                </c:pt>
                <c:pt idx="193">
                  <c:v>4.2998969874249822</c:v>
                </c:pt>
                <c:pt idx="194">
                  <c:v>4.3087787021869985</c:v>
                </c:pt>
                <c:pt idx="195">
                  <c:v>4.3176716998311715</c:v>
                </c:pt>
                <c:pt idx="196">
                  <c:v>4.3265759796889158</c:v>
                </c:pt>
                <c:pt idx="197">
                  <c:v>4.3354915411235826</c:v>
                </c:pt>
                <c:pt idx="198">
                  <c:v>4.3444183835300407</c:v>
                </c:pt>
                <c:pt idx="199">
                  <c:v>4.3533565063342579</c:v>
                </c:pt>
                <c:pt idx="200">
                  <c:v>4.3623059089928891</c:v>
                </c:pt>
                <c:pt idx="201">
                  <c:v>4.3712665909928745</c:v>
                </c:pt>
                <c:pt idx="202">
                  <c:v>4.3802385518510327</c:v>
                </c:pt>
                <c:pt idx="203">
                  <c:v>4.3892217911136688</c:v>
                </c:pt>
                <c:pt idx="204">
                  <c:v>4.3982163083561776</c:v>
                </c:pt>
                <c:pt idx="205">
                  <c:v>4.4072221031826588</c:v>
                </c:pt>
                <c:pt idx="206">
                  <c:v>4.4162391752255363</c:v>
                </c:pt>
                <c:pt idx="207">
                  <c:v>4.4252675241451751</c:v>
                </c:pt>
                <c:pt idx="208">
                  <c:v>4.4343071496295128</c:v>
                </c:pt>
                <c:pt idx="209">
                  <c:v>4.4433580513936839</c:v>
                </c:pt>
                <c:pt idx="210">
                  <c:v>4.452420229179662</c:v>
                </c:pt>
                <c:pt idx="211">
                  <c:v>4.4614936827558918</c:v>
                </c:pt>
                <c:pt idx="212">
                  <c:v>4.4705784119169385</c:v>
                </c:pt>
                <c:pt idx="213">
                  <c:v>4.4796744164831344</c:v>
                </c:pt>
                <c:pt idx="214">
                  <c:v>4.4887816963002258</c:v>
                </c:pt>
                <c:pt idx="215">
                  <c:v>4.4979002512390345</c:v>
                </c:pt>
                <c:pt idx="216">
                  <c:v>4.5070300811951194</c:v>
                </c:pt>
                <c:pt idx="217">
                  <c:v>4.5161711860884335</c:v>
                </c:pt>
                <c:pt idx="218">
                  <c:v>4.5253235658629967</c:v>
                </c:pt>
                <c:pt idx="219">
                  <c:v>4.5344872204865689</c:v>
                </c:pt>
                <c:pt idx="220">
                  <c:v>4.5436621499503209</c:v>
                </c:pt>
                <c:pt idx="221">
                  <c:v>4.5528483542685212</c:v>
                </c:pt>
                <c:pt idx="222">
                  <c:v>4.5620458334782095</c:v>
                </c:pt>
                <c:pt idx="223">
                  <c:v>4.5712545876388937</c:v>
                </c:pt>
                <c:pt idx="224">
                  <c:v>4.5804746168322374</c:v>
                </c:pt>
                <c:pt idx="225">
                  <c:v>4.5897059211617499</c:v>
                </c:pt>
                <c:pt idx="226">
                  <c:v>4.5989485007524911</c:v>
                </c:pt>
                <c:pt idx="227">
                  <c:v>4.6082023557507679</c:v>
                </c:pt>
                <c:pt idx="228">
                  <c:v>4.6174674863238412</c:v>
                </c:pt>
                <c:pt idx="229">
                  <c:v>4.6267438926596371</c:v>
                </c:pt>
                <c:pt idx="230">
                  <c:v>4.6360315749664558</c:v>
                </c:pt>
                <c:pt idx="231">
                  <c:v>4.645330533472686</c:v>
                </c:pt>
                <c:pt idx="232">
                  <c:v>4.6546407684265256</c:v>
                </c:pt>
                <c:pt idx="233">
                  <c:v>4.6639622800957046</c:v>
                </c:pt>
                <c:pt idx="234">
                  <c:v>4.6732950687672101</c:v>
                </c:pt>
                <c:pt idx="235">
                  <c:v>4.6826391347470109</c:v>
                </c:pt>
                <c:pt idx="236">
                  <c:v>4.6919944783597956</c:v>
                </c:pt>
                <c:pt idx="237">
                  <c:v>4.701361099948703</c:v>
                </c:pt>
                <c:pt idx="238">
                  <c:v>4.7107389998750611</c:v>
                </c:pt>
                <c:pt idx="239">
                  <c:v>4.720128178518129</c:v>
                </c:pt>
                <c:pt idx="240">
                  <c:v>4.7295286362748383</c:v>
                </c:pt>
                <c:pt idx="241">
                  <c:v>4.7389403735595446</c:v>
                </c:pt>
                <c:pt idx="242">
                  <c:v>4.7483633908037763</c:v>
                </c:pt>
                <c:pt idx="243">
                  <c:v>4.7577976884559821</c:v>
                </c:pt>
                <c:pt idx="244">
                  <c:v>4.7672432669812945</c:v>
                </c:pt>
                <c:pt idx="245">
                  <c:v>4.7767001268612841</c:v>
                </c:pt>
                <c:pt idx="246">
                  <c:v>4.7861682685937241</c:v>
                </c:pt>
                <c:pt idx="247">
                  <c:v>4.7956476926923512</c:v>
                </c:pt>
                <c:pt idx="248">
                  <c:v>4.8051383996866344</c:v>
                </c:pt>
                <c:pt idx="249">
                  <c:v>4.8146403901215438</c:v>
                </c:pt>
                <c:pt idx="250">
                  <c:v>4.8241536645573282</c:v>
                </c:pt>
                <c:pt idx="251">
                  <c:v>4.8336782235692812</c:v>
                </c:pt>
                <c:pt idx="252">
                  <c:v>4.8432140677475273</c:v>
                </c:pt>
                <c:pt idx="253">
                  <c:v>4.8527611976967968</c:v>
                </c:pt>
                <c:pt idx="254">
                  <c:v>4.8623196140362133</c:v>
                </c:pt>
                <c:pt idx="255">
                  <c:v>4.8718893173990745</c:v>
                </c:pt>
                <c:pt idx="256">
                  <c:v>4.8814703084326432</c:v>
                </c:pt>
                <c:pt idx="257">
                  <c:v>4.891062587797939</c:v>
                </c:pt>
                <c:pt idx="258">
                  <c:v>4.9006661561695264</c:v>
                </c:pt>
                <c:pt idx="259">
                  <c:v>4.9102810142353146</c:v>
                </c:pt>
                <c:pt idx="260">
                  <c:v>4.9199071626963544</c:v>
                </c:pt>
                <c:pt idx="261">
                  <c:v>4.9295446022666347</c:v>
                </c:pt>
                <c:pt idx="262">
                  <c:v>4.9391933336728915</c:v>
                </c:pt>
                <c:pt idx="263">
                  <c:v>4.9488533576544054</c:v>
                </c:pt>
                <c:pt idx="264">
                  <c:v>4.9585246749628151</c:v>
                </c:pt>
                <c:pt idx="265">
                  <c:v>4.9682072863619204</c:v>
                </c:pt>
                <c:pt idx="266">
                  <c:v>4.9779011926274999</c:v>
                </c:pt>
                <c:pt idx="267">
                  <c:v>4.987606394547119</c:v>
                </c:pt>
                <c:pt idx="268">
                  <c:v>4.99732289291995</c:v>
                </c:pt>
                <c:pt idx="269">
                  <c:v>5.0070506885565873</c:v>
                </c:pt>
                <c:pt idx="270">
                  <c:v>5.0167897822788685</c:v>
                </c:pt>
                <c:pt idx="271">
                  <c:v>5.0265401749196972</c:v>
                </c:pt>
                <c:pt idx="272">
                  <c:v>5.0363018673228659</c:v>
                </c:pt>
                <c:pt idx="273">
                  <c:v>5.0460748603428822</c:v>
                </c:pt>
                <c:pt idx="274">
                  <c:v>5.0558591548448009</c:v>
                </c:pt>
                <c:pt idx="275">
                  <c:v>5.0656547517040478</c:v>
                </c:pt>
                <c:pt idx="276">
                  <c:v>5.0754616518062585</c:v>
                </c:pt>
                <c:pt idx="277">
                  <c:v>5.0852798560471051</c:v>
                </c:pt>
                <c:pt idx="278">
                  <c:v>5.0951093653321404</c:v>
                </c:pt>
                <c:pt idx="279">
                  <c:v>5.1049501805766306</c:v>
                </c:pt>
                <c:pt idx="280">
                  <c:v>5.1148023027053977</c:v>
                </c:pt>
                <c:pt idx="281">
                  <c:v>5.1246657326526615</c:v>
                </c:pt>
                <c:pt idx="282">
                  <c:v>5.134540471361877</c:v>
                </c:pt>
                <c:pt idx="283">
                  <c:v>5.1444265197855916</c:v>
                </c:pt>
                <c:pt idx="284">
                  <c:v>5.1543238788852808</c:v>
                </c:pt>
                <c:pt idx="285">
                  <c:v>5.1642325496312038</c:v>
                </c:pt>
                <c:pt idx="286">
                  <c:v>5.1741525330022524</c:v>
                </c:pt>
                <c:pt idx="287">
                  <c:v>5.184083829985803</c:v>
                </c:pt>
                <c:pt idx="288">
                  <c:v>5.1940264415775719</c:v>
                </c:pt>
                <c:pt idx="289">
                  <c:v>5.2039803687814699</c:v>
                </c:pt>
                <c:pt idx="290">
                  <c:v>5.2139456126094599</c:v>
                </c:pt>
                <c:pt idx="291">
                  <c:v>5.2239221740814159</c:v>
                </c:pt>
                <c:pt idx="292">
                  <c:v>5.233910054224987</c:v>
                </c:pt>
                <c:pt idx="293">
                  <c:v>5.2439092540754553</c:v>
                </c:pt>
                <c:pt idx="294">
                  <c:v>5.2539197746756026</c:v>
                </c:pt>
                <c:pt idx="295">
                  <c:v>5.2639416170755737</c:v>
                </c:pt>
                <c:pt idx="296">
                  <c:v>5.273974782332747</c:v>
                </c:pt>
                <c:pt idx="297">
                  <c:v>5.2840192715115997</c:v>
                </c:pt>
                <c:pt idx="298">
                  <c:v>5.2940750856835797</c:v>
                </c:pt>
                <c:pt idx="299">
                  <c:v>5.3041422259269773</c:v>
                </c:pt>
                <c:pt idx="300">
                  <c:v>5.3142206933267975</c:v>
                </c:pt>
                <c:pt idx="301">
                  <c:v>5.3243104889746373</c:v>
                </c:pt>
                <c:pt idx="302">
                  <c:v>5.3344116139685545</c:v>
                </c:pt>
                <c:pt idx="303">
                  <c:v>5.3445240694129561</c:v>
                </c:pt>
                <c:pt idx="304">
                  <c:v>5.3546478564184685</c:v>
                </c:pt>
                <c:pt idx="305">
                  <c:v>5.3647829761018206</c:v>
                </c:pt>
                <c:pt idx="306">
                  <c:v>5.3749294295857259</c:v>
                </c:pt>
                <c:pt idx="307">
                  <c:v>5.3850872179987679</c:v>
                </c:pt>
                <c:pt idx="308">
                  <c:v>5.3952563424752764</c:v>
                </c:pt>
                <c:pt idx="309">
                  <c:v>5.4054368041552241</c:v>
                </c:pt>
                <c:pt idx="310">
                  <c:v>5.4156286041841044</c:v>
                </c:pt>
                <c:pt idx="311">
                  <c:v>5.4258317437128269</c:v>
                </c:pt>
                <c:pt idx="312">
                  <c:v>5.4360462238975993</c:v>
                </c:pt>
                <c:pt idx="313">
                  <c:v>5.4462720458998284</c:v>
                </c:pt>
                <c:pt idx="314">
                  <c:v>5.4565092108860025</c:v>
                </c:pt>
                <c:pt idx="315">
                  <c:v>5.466757720027589</c:v>
                </c:pt>
                <c:pt idx="316">
                  <c:v>5.4770175745009322</c:v>
                </c:pt>
                <c:pt idx="317">
                  <c:v>5.4872887754871416</c:v>
                </c:pt>
                <c:pt idx="318">
                  <c:v>5.4975713241719966</c:v>
                </c:pt>
                <c:pt idx="319">
                  <c:v>5.5078652217458401</c:v>
                </c:pt>
                <c:pt idx="320">
                  <c:v>5.5181704694034801</c:v>
                </c:pt>
                <c:pt idx="321">
                  <c:v>5.5284870683440879</c:v>
                </c:pt>
                <c:pt idx="322">
                  <c:v>5.5388150197711008</c:v>
                </c:pt>
                <c:pt idx="323">
                  <c:v>5.549154324892128</c:v>
                </c:pt>
                <c:pt idx="324">
                  <c:v>5.55950498491885</c:v>
                </c:pt>
                <c:pt idx="325">
                  <c:v>5.5698670010669264</c:v>
                </c:pt>
                <c:pt idx="326">
                  <c:v>5.5802403745559017</c:v>
                </c:pt>
                <c:pt idx="327">
                  <c:v>5.5906251066091111</c:v>
                </c:pt>
                <c:pt idx="328">
                  <c:v>5.6010211984535889</c:v>
                </c:pt>
                <c:pt idx="329">
                  <c:v>5.611428651319982</c:v>
                </c:pt>
                <c:pt idx="330">
                  <c:v>5.6218474664424534</c:v>
                </c:pt>
                <c:pt idx="331">
                  <c:v>5.6322776450585996</c:v>
                </c:pt>
                <c:pt idx="332">
                  <c:v>5.6427191884093606</c:v>
                </c:pt>
                <c:pt idx="333">
                  <c:v>5.653172097738933</c:v>
                </c:pt>
                <c:pt idx="334">
                  <c:v>5.6636363742946862</c:v>
                </c:pt>
                <c:pt idx="335">
                  <c:v>5.6741120193270724</c:v>
                </c:pt>
                <c:pt idx="336">
                  <c:v>5.6845990340895529</c:v>
                </c:pt>
                <c:pt idx="337">
                  <c:v>5.6950974198385058</c:v>
                </c:pt>
                <c:pt idx="338">
                  <c:v>5.7056071778331496</c:v>
                </c:pt>
                <c:pt idx="339">
                  <c:v>5.7161283093354616</c:v>
                </c:pt>
                <c:pt idx="340">
                  <c:v>5.7266608156100958</c:v>
                </c:pt>
                <c:pt idx="341">
                  <c:v>5.737204697924307</c:v>
                </c:pt>
                <c:pt idx="342">
                  <c:v>5.7477599575478715</c:v>
                </c:pt>
                <c:pt idx="343">
                  <c:v>5.7583265957530099</c:v>
                </c:pt>
                <c:pt idx="344">
                  <c:v>5.7689046138143114</c:v>
                </c:pt>
                <c:pt idx="345">
                  <c:v>5.7794940130086578</c:v>
                </c:pt>
                <c:pt idx="346">
                  <c:v>5.7900947946151486</c:v>
                </c:pt>
                <c:pt idx="347">
                  <c:v>5.80070695991503</c:v>
                </c:pt>
                <c:pt idx="348">
                  <c:v>5.8113305101916186</c:v>
                </c:pt>
                <c:pt idx="349">
                  <c:v>5.821965446730232</c:v>
                </c:pt>
                <c:pt idx="350">
                  <c:v>5.8326117708181151</c:v>
                </c:pt>
                <c:pt idx="351">
                  <c:v>5.8432694837443746</c:v>
                </c:pt>
                <c:pt idx="352">
                  <c:v>5.8539385867999023</c:v>
                </c:pt>
                <c:pt idx="353">
                  <c:v>5.8646190812773149</c:v>
                </c:pt>
                <c:pt idx="354">
                  <c:v>5.8753109684708793</c:v>
                </c:pt>
                <c:pt idx="355">
                  <c:v>5.8860142496764478</c:v>
                </c:pt>
                <c:pt idx="356">
                  <c:v>5.8967289261913916</c:v>
                </c:pt>
                <c:pt idx="357">
                  <c:v>5.9074549993145364</c:v>
                </c:pt>
                <c:pt idx="358">
                  <c:v>5.9181924703460984</c:v>
                </c:pt>
                <c:pt idx="359">
                  <c:v>5.928941340587615</c:v>
                </c:pt>
                <c:pt idx="360">
                  <c:v>5.9397016113418841</c:v>
                </c:pt>
                <c:pt idx="361">
                  <c:v>5.950473283912908</c:v>
                </c:pt>
                <c:pt idx="362">
                  <c:v>5.9612563596058212</c:v>
                </c:pt>
                <c:pt idx="363">
                  <c:v>5.9720508397268341</c:v>
                </c:pt>
                <c:pt idx="364">
                  <c:v>5.9828567255831748</c:v>
                </c:pt>
                <c:pt idx="365">
                  <c:v>5.9936740184830235</c:v>
                </c:pt>
                <c:pt idx="366">
                  <c:v>6.0045027197354583</c:v>
                </c:pt>
                <c:pt idx="367">
                  <c:v>6.0153428306503951</c:v>
                </c:pt>
                <c:pt idx="368">
                  <c:v>6.0261943525385293</c:v>
                </c:pt>
                <c:pt idx="369">
                  <c:v>6.0370572867112804</c:v>
                </c:pt>
                <c:pt idx="370">
                  <c:v>6.0479316344807312</c:v>
                </c:pt>
                <c:pt idx="371">
                  <c:v>6.0588173971595793</c:v>
                </c:pt>
                <c:pt idx="372">
                  <c:v>6.0697145760610756</c:v>
                </c:pt>
                <c:pt idx="373">
                  <c:v>6.0806231724989734</c:v>
                </c:pt>
                <c:pt idx="374">
                  <c:v>6.0915431877874706</c:v>
                </c:pt>
                <c:pt idx="375">
                  <c:v>6.1024746232411626</c:v>
                </c:pt>
                <c:pt idx="376">
                  <c:v>6.1134174801749825</c:v>
                </c:pt>
                <c:pt idx="377">
                  <c:v>6.1243717599041565</c:v>
                </c:pt>
                <c:pt idx="378">
                  <c:v>6.135337463744146</c:v>
                </c:pt>
                <c:pt idx="379">
                  <c:v>6.1463145930106</c:v>
                </c:pt>
                <c:pt idx="380">
                  <c:v>6.1573031490193042</c:v>
                </c:pt>
                <c:pt idx="381">
                  <c:v>6.1683031330861313</c:v>
                </c:pt>
                <c:pt idx="382">
                  <c:v>6.1793145465269923</c:v>
                </c:pt>
                <c:pt idx="383">
                  <c:v>6.1903373906577865</c:v>
                </c:pt>
                <c:pt idx="384">
                  <c:v>6.2013716667943566</c:v>
                </c:pt>
                <c:pt idx="385">
                  <c:v>6.2124173762524366</c:v>
                </c:pt>
                <c:pt idx="386">
                  <c:v>6.2234745203476116</c:v>
                </c:pt>
                <c:pt idx="387">
                  <c:v>6.234543100395264</c:v>
                </c:pt>
                <c:pt idx="388">
                  <c:v>6.2456231177105304</c:v>
                </c:pt>
                <c:pt idx="389">
                  <c:v>6.256714573608261</c:v>
                </c:pt>
                <c:pt idx="390">
                  <c:v>6.267817469402968</c:v>
                </c:pt>
                <c:pt idx="391">
                  <c:v>6.2789318064087851</c:v>
                </c:pt>
                <c:pt idx="392">
                  <c:v>6.290057585939425</c:v>
                </c:pt>
                <c:pt idx="393">
                  <c:v>6.3011948093081296</c:v>
                </c:pt>
                <c:pt idx="394">
                  <c:v>6.3123434778276355</c:v>
                </c:pt>
                <c:pt idx="395">
                  <c:v>6.3235035928101277</c:v>
                </c:pt>
                <c:pt idx="396">
                  <c:v>6.3346751555671972</c:v>
                </c:pt>
                <c:pt idx="397">
                  <c:v>6.3458581674098005</c:v>
                </c:pt>
                <c:pt idx="398">
                  <c:v>6.3570526296482228</c:v>
                </c:pt>
                <c:pt idx="399">
                  <c:v>6.3682585435920283</c:v>
                </c:pt>
                <c:pt idx="400">
                  <c:v>6.3794759105500294</c:v>
                </c:pt>
                <c:pt idx="401">
                  <c:v>6.3907047318302475</c:v>
                </c:pt>
                <c:pt idx="402">
                  <c:v>6.4019450087398617</c:v>
                </c:pt>
                <c:pt idx="403">
                  <c:v>6.413196742585189</c:v>
                </c:pt>
                <c:pt idx="404">
                  <c:v>6.4244599346716313</c:v>
                </c:pt>
                <c:pt idx="405">
                  <c:v>6.4357345863036421</c:v>
                </c:pt>
                <c:pt idx="406">
                  <c:v>6.4470206987846925</c:v>
                </c:pt>
                <c:pt idx="407">
                  <c:v>6.4583182734172357</c:v>
                </c:pt>
                <c:pt idx="408">
                  <c:v>6.4696273115026601</c:v>
                </c:pt>
                <c:pt idx="409">
                  <c:v>6.4809478143412669</c:v>
                </c:pt>
                <c:pt idx="410">
                  <c:v>6.4922797832322239</c:v>
                </c:pt>
                <c:pt idx="411">
                  <c:v>6.5036232194735373</c:v>
                </c:pt>
                <c:pt idx="412">
                  <c:v>6.5149781243620177</c:v>
                </c:pt>
                <c:pt idx="413">
                  <c:v>6.5263444991932387</c:v>
                </c:pt>
                <c:pt idx="414">
                  <c:v>6.5377223452615087</c:v>
                </c:pt>
                <c:pt idx="415">
                  <c:v>6.5491116638598381</c:v>
                </c:pt>
                <c:pt idx="416">
                  <c:v>6.5605124562799011</c:v>
                </c:pt>
                <c:pt idx="417">
                  <c:v>6.5719247238120069</c:v>
                </c:pt>
                <c:pt idx="418">
                  <c:v>6.5833484677450702</c:v>
                </c:pt>
                <c:pt idx="419">
                  <c:v>6.5947836893665741</c:v>
                </c:pt>
                <c:pt idx="420">
                  <c:v>6.6062303899625388</c:v>
                </c:pt>
                <c:pt idx="421">
                  <c:v>6.617688570817494</c:v>
                </c:pt>
                <c:pt idx="422">
                  <c:v>6.6291582332144454</c:v>
                </c:pt>
                <c:pt idx="423">
                  <c:v>6.6406393784348472</c:v>
                </c:pt>
                <c:pt idx="424">
                  <c:v>6.6521320077585679</c:v>
                </c:pt>
                <c:pt idx="425">
                  <c:v>6.6636361224638634</c:v>
                </c:pt>
                <c:pt idx="426">
                  <c:v>6.6751517238273443</c:v>
                </c:pt>
                <c:pt idx="427">
                  <c:v>6.6866788131239554</c:v>
                </c:pt>
                <c:pt idx="428">
                  <c:v>6.6982173916269385</c:v>
                </c:pt>
                <c:pt idx="429">
                  <c:v>6.7097674606078028</c:v>
                </c:pt>
                <c:pt idx="430">
                  <c:v>6.7213290213363059</c:v>
                </c:pt>
                <c:pt idx="431">
                  <c:v>6.7329020750804212</c:v>
                </c:pt>
                <c:pt idx="432">
                  <c:v>6.7444866231063063</c:v>
                </c:pt>
                <c:pt idx="433">
                  <c:v>6.7560826666782834</c:v>
                </c:pt>
                <c:pt idx="434">
                  <c:v>6.7676902070588074</c:v>
                </c:pt>
                <c:pt idx="435">
                  <c:v>6.7793092455084452</c:v>
                </c:pt>
                <c:pt idx="436">
                  <c:v>6.7909397832858431</c:v>
                </c:pt>
                <c:pt idx="437">
                  <c:v>6.802581821647701</c:v>
                </c:pt>
                <c:pt idx="438">
                  <c:v>6.8142353618487554</c:v>
                </c:pt>
                <c:pt idx="439">
                  <c:v>6.8259004051417458</c:v>
                </c:pt>
                <c:pt idx="440">
                  <c:v>6.8375769527773933</c:v>
                </c:pt>
                <c:pt idx="441">
                  <c:v>6.8492650060043747</c:v>
                </c:pt>
                <c:pt idx="442">
                  <c:v>6.8609645660692991</c:v>
                </c:pt>
                <c:pt idx="443">
                  <c:v>6.8726756342166846</c:v>
                </c:pt>
                <c:pt idx="444">
                  <c:v>6.884398211688934</c:v>
                </c:pt>
                <c:pt idx="445">
                  <c:v>6.8961322997263093</c:v>
                </c:pt>
                <c:pt idx="446">
                  <c:v>6.9078778995669143</c:v>
                </c:pt>
                <c:pt idx="447">
                  <c:v>6.9196350124466637</c:v>
                </c:pt>
                <c:pt idx="448">
                  <c:v>6.9314036395992673</c:v>
                </c:pt>
                <c:pt idx="449">
                  <c:v>6.9431837822562041</c:v>
                </c:pt>
                <c:pt idx="450">
                  <c:v>6.9549754416467007</c:v>
                </c:pt>
                <c:pt idx="451">
                  <c:v>6.9667786189977132</c:v>
                </c:pt>
                <c:pt idx="452">
                  <c:v>6.9785933155339004</c:v>
                </c:pt>
                <c:pt idx="453">
                  <c:v>6.9904195324776044</c:v>
                </c:pt>
                <c:pt idx="454">
                  <c:v>7.0022572710488316</c:v>
                </c:pt>
                <c:pt idx="455">
                  <c:v>7.0141065324652292</c:v>
                </c:pt>
                <c:pt idx="456">
                  <c:v>7.025967317942067</c:v>
                </c:pt>
                <c:pt idx="457">
                  <c:v>7.0378396286922147</c:v>
                </c:pt>
                <c:pt idx="458">
                  <c:v>7.0497234659261245</c:v>
                </c:pt>
                <c:pt idx="459">
                  <c:v>7.0616188308518089</c:v>
                </c:pt>
                <c:pt idx="460">
                  <c:v>7.0735257246748233</c:v>
                </c:pt>
                <c:pt idx="461">
                  <c:v>7.0854441485982456</c:v>
                </c:pt>
                <c:pt idx="462">
                  <c:v>7.0973741038226601</c:v>
                </c:pt>
                <c:pt idx="463">
                  <c:v>7.1093155915461299</c:v>
                </c:pt>
                <c:pt idx="464">
                  <c:v>7.1212686129641884</c:v>
                </c:pt>
                <c:pt idx="465">
                  <c:v>7.1332331692698183</c:v>
                </c:pt>
                <c:pt idx="466">
                  <c:v>7.1452092616534291</c:v>
                </c:pt>
                <c:pt idx="467">
                  <c:v>7.1571968913028439</c:v>
                </c:pt>
                <c:pt idx="468">
                  <c:v>7.1691960594032791</c:v>
                </c:pt>
                <c:pt idx="469">
                  <c:v>7.1812067671373301</c:v>
                </c:pt>
                <c:pt idx="470">
                  <c:v>7.1932290156849472</c:v>
                </c:pt>
                <c:pt idx="471">
                  <c:v>7.2052628062234296</c:v>
                </c:pt>
                <c:pt idx="472">
                  <c:v>7.2173081399273968</c:v>
                </c:pt>
                <c:pt idx="473">
                  <c:v>7.2293650179687798</c:v>
                </c:pt>
                <c:pt idx="474">
                  <c:v>7.2414334415168042</c:v>
                </c:pt>
                <c:pt idx="475">
                  <c:v>7.2535134117379645</c:v>
                </c:pt>
                <c:pt idx="476">
                  <c:v>7.2656049297960248</c:v>
                </c:pt>
                <c:pt idx="477">
                  <c:v>7.2777079968519889</c:v>
                </c:pt>
                <c:pt idx="478">
                  <c:v>7.2898226140640912</c:v>
                </c:pt>
                <c:pt idx="479">
                  <c:v>7.3019487825877771</c:v>
                </c:pt>
                <c:pt idx="480">
                  <c:v>7.3140865035756946</c:v>
                </c:pt>
                <c:pt idx="481">
                  <c:v>7.3262357781776712</c:v>
                </c:pt>
                <c:pt idx="482">
                  <c:v>7.3383966075407052</c:v>
                </c:pt>
                <c:pt idx="483">
                  <c:v>7.350568992808947</c:v>
                </c:pt>
                <c:pt idx="484">
                  <c:v>7.3627529351236891</c:v>
                </c:pt>
                <c:pt idx="485">
                  <c:v>7.374948435623347</c:v>
                </c:pt>
                <c:pt idx="486">
                  <c:v>7.3871554954434471</c:v>
                </c:pt>
                <c:pt idx="487">
                  <c:v>7.3993741157166131</c:v>
                </c:pt>
                <c:pt idx="488">
                  <c:v>7.4116042975725511</c:v>
                </c:pt>
                <c:pt idx="489">
                  <c:v>7.4238460421380426</c:v>
                </c:pt>
                <c:pt idx="490">
                  <c:v>7.4360993505369155</c:v>
                </c:pt>
                <c:pt idx="491">
                  <c:v>7.4483642238900494</c:v>
                </c:pt>
                <c:pt idx="492">
                  <c:v>7.460640663315349</c:v>
                </c:pt>
                <c:pt idx="493">
                  <c:v>7.4729286699277395</c:v>
                </c:pt>
                <c:pt idx="494">
                  <c:v>7.4852282448391474</c:v>
                </c:pt>
                <c:pt idx="495">
                  <c:v>7.4975393891584936</c:v>
                </c:pt>
                <c:pt idx="496">
                  <c:v>7.5098621039916758</c:v>
                </c:pt>
                <c:pt idx="497">
                  <c:v>7.5221963904415627</c:v>
                </c:pt>
                <c:pt idx="498">
                  <c:v>7.5345422496079735</c:v>
                </c:pt>
                <c:pt idx="499">
                  <c:v>7.546899682587676</c:v>
                </c:pt>
                <c:pt idx="500">
                  <c:v>7.5592686904743633</c:v>
                </c:pt>
                <c:pt idx="501">
                  <c:v>7.5716492743586503</c:v>
                </c:pt>
                <c:pt idx="502">
                  <c:v>7.5840414353280661</c:v>
                </c:pt>
                <c:pt idx="503">
                  <c:v>7.5964451744670276</c:v>
                </c:pt>
                <c:pt idx="504">
                  <c:v>7.6088604928568424</c:v>
                </c:pt>
                <c:pt idx="505">
                  <c:v>7.6212873915756933</c:v>
                </c:pt>
                <c:pt idx="506">
                  <c:v>7.633725871698628</c:v>
                </c:pt>
                <c:pt idx="507">
                  <c:v>7.6461759342975419</c:v>
                </c:pt>
                <c:pt idx="508">
                  <c:v>7.6586375804411801</c:v>
                </c:pt>
                <c:pt idx="509">
                  <c:v>7.6711108111951134</c:v>
                </c:pt>
                <c:pt idx="510">
                  <c:v>7.683595627621739</c:v>
                </c:pt>
                <c:pt idx="511">
                  <c:v>7.6960920307802638</c:v>
                </c:pt>
                <c:pt idx="512">
                  <c:v>7.7086000217266992</c:v>
                </c:pt>
                <c:pt idx="513">
                  <c:v>7.721119601513843</c:v>
                </c:pt>
                <c:pt idx="514">
                  <c:v>7.7336507711912805</c:v>
                </c:pt>
                <c:pt idx="515">
                  <c:v>7.7461935318053667</c:v>
                </c:pt>
                <c:pt idx="516">
                  <c:v>7.7587478843992219</c:v>
                </c:pt>
                <c:pt idx="517">
                  <c:v>7.7713138300127147</c:v>
                </c:pt>
                <c:pt idx="518">
                  <c:v>7.783891369682463</c:v>
                </c:pt>
                <c:pt idx="519">
                  <c:v>7.7964805044418171</c:v>
                </c:pt>
                <c:pt idx="520">
                  <c:v>7.8090812353208561</c:v>
                </c:pt>
                <c:pt idx="521">
                  <c:v>7.8216935633463738</c:v>
                </c:pt>
                <c:pt idx="522">
                  <c:v>7.8343174895418759</c:v>
                </c:pt>
                <c:pt idx="523">
                  <c:v>7.8469530149275624</c:v>
                </c:pt>
                <c:pt idx="524">
                  <c:v>7.8596001405203308</c:v>
                </c:pt>
                <c:pt idx="525">
                  <c:v>7.872258867333759</c:v>
                </c:pt>
                <c:pt idx="526">
                  <c:v>7.8849291963780992</c:v>
                </c:pt>
                <c:pt idx="527">
                  <c:v>7.8976111286602695</c:v>
                </c:pt>
                <c:pt idx="528">
                  <c:v>7.9103046651838529</c:v>
                </c:pt>
                <c:pt idx="529">
                  <c:v>7.9230098069490742</c:v>
                </c:pt>
                <c:pt idx="530">
                  <c:v>7.9357265549528062</c:v>
                </c:pt>
                <c:pt idx="531">
                  <c:v>7.9484549101885573</c:v>
                </c:pt>
                <c:pt idx="532">
                  <c:v>7.9611948736464617</c:v>
                </c:pt>
                <c:pt idx="533">
                  <c:v>7.9739464463132741</c:v>
                </c:pt>
                <c:pt idx="534">
                  <c:v>7.9867096291723634</c:v>
                </c:pt>
                <c:pt idx="535">
                  <c:v>7.9994844232037021</c:v>
                </c:pt>
                <c:pt idx="536">
                  <c:v>8.012270829383862</c:v>
                </c:pt>
                <c:pt idx="537">
                  <c:v>8.0250688486860078</c:v>
                </c:pt>
                <c:pt idx="538">
                  <c:v>8.0378784820798828</c:v>
                </c:pt>
                <c:pt idx="539">
                  <c:v>8.050699730531818</c:v>
                </c:pt>
                <c:pt idx="540">
                  <c:v>8.0635325950047072</c:v>
                </c:pt>
                <c:pt idx="541">
                  <c:v>8.0763770764580087</c:v>
                </c:pt>
                <c:pt idx="542">
                  <c:v>8.0892331758477436</c:v>
                </c:pt>
                <c:pt idx="543">
                  <c:v>8.1021008941264778</c:v>
                </c:pt>
                <c:pt idx="544">
                  <c:v>8.114980232243326</c:v>
                </c:pt>
                <c:pt idx="545">
                  <c:v>8.1278711911439441</c:v>
                </c:pt>
                <c:pt idx="546">
                  <c:v>8.1407737717705118</c:v>
                </c:pt>
                <c:pt idx="547">
                  <c:v>8.1536879750617448</c:v>
                </c:pt>
                <c:pt idx="548">
                  <c:v>8.166613801952872</c:v>
                </c:pt>
                <c:pt idx="549">
                  <c:v>8.1795512533756423</c:v>
                </c:pt>
                <c:pt idx="550">
                  <c:v>8.1925003302583086</c:v>
                </c:pt>
                <c:pt idx="551">
                  <c:v>8.2054610335256335</c:v>
                </c:pt>
                <c:pt idx="552">
                  <c:v>8.2184333640988676</c:v>
                </c:pt>
                <c:pt idx="553">
                  <c:v>8.2314173228957621</c:v>
                </c:pt>
                <c:pt idx="554">
                  <c:v>8.2444129108305511</c:v>
                </c:pt>
                <c:pt idx="555">
                  <c:v>8.2574201288139459</c:v>
                </c:pt>
                <c:pt idx="556">
                  <c:v>8.2704389777531446</c:v>
                </c:pt>
                <c:pt idx="557">
                  <c:v>8.2834694585518029</c:v>
                </c:pt>
                <c:pt idx="558">
                  <c:v>8.2965115721100542</c:v>
                </c:pt>
                <c:pt idx="559">
                  <c:v>8.3095653193244825</c:v>
                </c:pt>
                <c:pt idx="560">
                  <c:v>8.3226307010881371</c:v>
                </c:pt>
                <c:pt idx="561">
                  <c:v>8.3357077182905073</c:v>
                </c:pt>
                <c:pt idx="562">
                  <c:v>8.3487963718175404</c:v>
                </c:pt>
                <c:pt idx="563">
                  <c:v>8.3618966625516151</c:v>
                </c:pt>
                <c:pt idx="564">
                  <c:v>8.3750085913715537</c:v>
                </c:pt>
                <c:pt idx="565">
                  <c:v>8.3881321591526081</c:v>
                </c:pt>
                <c:pt idx="566">
                  <c:v>8.4012673667664544</c:v>
                </c:pt>
                <c:pt idx="567">
                  <c:v>8.4144142150812016</c:v>
                </c:pt>
                <c:pt idx="568">
                  <c:v>8.4275727049613689</c:v>
                </c:pt>
                <c:pt idx="569">
                  <c:v>8.4407428372678961</c:v>
                </c:pt>
                <c:pt idx="570">
                  <c:v>8.4539246128581294</c:v>
                </c:pt>
                <c:pt idx="571">
                  <c:v>8.4671180325858284</c:v>
                </c:pt>
                <c:pt idx="572">
                  <c:v>8.4803230973011452</c:v>
                </c:pt>
                <c:pt idx="573">
                  <c:v>8.4935398078506452</c:v>
                </c:pt>
                <c:pt idx="574">
                  <c:v>8.506768165077272</c:v>
                </c:pt>
                <c:pt idx="575">
                  <c:v>8.5200081698203718</c:v>
                </c:pt>
                <c:pt idx="576">
                  <c:v>8.533259822915678</c:v>
                </c:pt>
                <c:pt idx="577">
                  <c:v>8.5465231251953018</c:v>
                </c:pt>
                <c:pt idx="578">
                  <c:v>8.5597980774877378</c:v>
                </c:pt>
                <c:pt idx="579">
                  <c:v>8.5730846806178604</c:v>
                </c:pt>
                <c:pt idx="580">
                  <c:v>8.5863829354069132</c:v>
                </c:pt>
                <c:pt idx="581">
                  <c:v>8.5996928426725123</c:v>
                </c:pt>
                <c:pt idx="582">
                  <c:v>8.613014403228636</c:v>
                </c:pt>
                <c:pt idx="583">
                  <c:v>8.6263476178856298</c:v>
                </c:pt>
                <c:pt idx="584">
                  <c:v>8.6396924874502012</c:v>
                </c:pt>
                <c:pt idx="585">
                  <c:v>8.6530490127254076</c:v>
                </c:pt>
                <c:pt idx="586">
                  <c:v>8.6664171945106681</c:v>
                </c:pt>
                <c:pt idx="587">
                  <c:v>8.6797970336017478</c:v>
                </c:pt>
                <c:pt idx="588">
                  <c:v>8.6931885307907617</c:v>
                </c:pt>
                <c:pt idx="589">
                  <c:v>8.7065916868661688</c:v>
                </c:pt>
                <c:pt idx="590">
                  <c:v>8.7200065026127724</c:v>
                </c:pt>
                <c:pt idx="591">
                  <c:v>8.7334329788117149</c:v>
                </c:pt>
                <c:pt idx="592">
                  <c:v>8.7468711162404738</c:v>
                </c:pt>
                <c:pt idx="593">
                  <c:v>8.7603209156728603</c:v>
                </c:pt>
                <c:pt idx="594">
                  <c:v>8.7737823778790176</c:v>
                </c:pt>
                <c:pt idx="595">
                  <c:v>8.7872555036254223</c:v>
                </c:pt>
                <c:pt idx="596">
                  <c:v>8.800740293674874</c:v>
                </c:pt>
                <c:pt idx="597">
                  <c:v>8.8142367487864917</c:v>
                </c:pt>
                <c:pt idx="598">
                  <c:v>8.8277448697157261</c:v>
                </c:pt>
                <c:pt idx="599">
                  <c:v>8.8412646572143423</c:v>
                </c:pt>
                <c:pt idx="600">
                  <c:v>8.8547961120304191</c:v>
                </c:pt>
                <c:pt idx="601">
                  <c:v>8.8683392349083583</c:v>
                </c:pt>
                <c:pt idx="602">
                  <c:v>8.8818940265888653</c:v>
                </c:pt>
                <c:pt idx="603">
                  <c:v>8.8954604878089665</c:v>
                </c:pt>
                <c:pt idx="604">
                  <c:v>8.9090386193019881</c:v>
                </c:pt>
                <c:pt idx="605">
                  <c:v>8.9226284217975689</c:v>
                </c:pt>
                <c:pt idx="606">
                  <c:v>8.9362298960216506</c:v>
                </c:pt>
                <c:pt idx="607">
                  <c:v>8.9498430426964752</c:v>
                </c:pt>
                <c:pt idx="608">
                  <c:v>8.9634678625405879</c:v>
                </c:pt>
                <c:pt idx="609">
                  <c:v>8.9771043562688355</c:v>
                </c:pt>
                <c:pt idx="610">
                  <c:v>8.9907525245923594</c:v>
                </c:pt>
                <c:pt idx="611">
                  <c:v>9.0044123682185955</c:v>
                </c:pt>
                <c:pt idx="612">
                  <c:v>9.0180838878512795</c:v>
                </c:pt>
                <c:pt idx="613">
                  <c:v>9.0317670841904327</c:v>
                </c:pt>
                <c:pt idx="614">
                  <c:v>9.0454619579323712</c:v>
                </c:pt>
                <c:pt idx="615">
                  <c:v>9.0591685097697017</c:v>
                </c:pt>
                <c:pt idx="616">
                  <c:v>9.0728867403913132</c:v>
                </c:pt>
                <c:pt idx="617">
                  <c:v>9.0866166504823909</c:v>
                </c:pt>
                <c:pt idx="618">
                  <c:v>9.1003582407243968</c:v>
                </c:pt>
                <c:pt idx="619">
                  <c:v>9.1141115117950804</c:v>
                </c:pt>
                <c:pt idx="620">
                  <c:v>9.1278764643684731</c:v>
                </c:pt>
                <c:pt idx="621">
                  <c:v>9.1416530991148868</c:v>
                </c:pt>
                <c:pt idx="622">
                  <c:v>9.155441416700917</c:v>
                </c:pt>
                <c:pt idx="623">
                  <c:v>9.169241417789431</c:v>
                </c:pt>
                <c:pt idx="624">
                  <c:v>9.1830531030395832</c:v>
                </c:pt>
                <c:pt idx="625">
                  <c:v>9.196876473106796</c:v>
                </c:pt>
                <c:pt idx="626">
                  <c:v>9.2107115286427756</c:v>
                </c:pt>
                <c:pt idx="627">
                  <c:v>9.2245582702954962</c:v>
                </c:pt>
                <c:pt idx="628">
                  <c:v>9.2384166987092105</c:v>
                </c:pt>
                <c:pt idx="629">
                  <c:v>9.2522868145244406</c:v>
                </c:pt>
                <c:pt idx="630">
                  <c:v>9.2661686183779857</c:v>
                </c:pt>
                <c:pt idx="631">
                  <c:v>9.2800621109029073</c:v>
                </c:pt>
                <c:pt idx="632">
                  <c:v>9.2939672927285493</c:v>
                </c:pt>
                <c:pt idx="633">
                  <c:v>9.3078841644805141</c:v>
                </c:pt>
                <c:pt idx="634">
                  <c:v>9.3218127267806796</c:v>
                </c:pt>
                <c:pt idx="635">
                  <c:v>9.3357529802471895</c:v>
                </c:pt>
                <c:pt idx="636">
                  <c:v>9.3497049254944553</c:v>
                </c:pt>
                <c:pt idx="637">
                  <c:v>9.3636685631331584</c:v>
                </c:pt>
                <c:pt idx="638">
                  <c:v>9.3776438937702409</c:v>
                </c:pt>
                <c:pt idx="639">
                  <c:v>9.3916309180089144</c:v>
                </c:pt>
                <c:pt idx="640">
                  <c:v>9.4056296364486567</c:v>
                </c:pt>
                <c:pt idx="641">
                  <c:v>9.4196400496852082</c:v>
                </c:pt>
                <c:pt idx="642">
                  <c:v>9.4336621583105735</c:v>
                </c:pt>
                <c:pt idx="643">
                  <c:v>9.4476959629130253</c:v>
                </c:pt>
                <c:pt idx="644">
                  <c:v>9.4617414640770932</c:v>
                </c:pt>
                <c:pt idx="645">
                  <c:v>9.4757986623835784</c:v>
                </c:pt>
                <c:pt idx="646">
                  <c:v>9.4898675584095393</c:v>
                </c:pt>
                <c:pt idx="647">
                  <c:v>9.5039481527282987</c:v>
                </c:pt>
                <c:pt idx="648">
                  <c:v>9.5180404459094383</c:v>
                </c:pt>
                <c:pt idx="649">
                  <c:v>9.5321444385188112</c:v>
                </c:pt>
                <c:pt idx="650">
                  <c:v>9.546260131118526</c:v>
                </c:pt>
                <c:pt idx="651">
                  <c:v>9.5603875242669556</c:v>
                </c:pt>
                <c:pt idx="652">
                  <c:v>9.5745266185187301</c:v>
                </c:pt>
                <c:pt idx="653">
                  <c:v>9.5886774144247475</c:v>
                </c:pt>
                <c:pt idx="654">
                  <c:v>9.6028399125321684</c:v>
                </c:pt>
                <c:pt idx="655">
                  <c:v>9.6170141133844087</c:v>
                </c:pt>
                <c:pt idx="656">
                  <c:v>9.6312000175211523</c:v>
                </c:pt>
                <c:pt idx="657">
                  <c:v>9.645397625478342</c:v>
                </c:pt>
                <c:pt idx="658">
                  <c:v>9.6596069377881832</c:v>
                </c:pt>
                <c:pt idx="659">
                  <c:v>9.6738279549791422</c:v>
                </c:pt>
                <c:pt idx="660">
                  <c:v>9.688060677575951</c:v>
                </c:pt>
                <c:pt idx="661">
                  <c:v>9.7023051060996011</c:v>
                </c:pt>
                <c:pt idx="662">
                  <c:v>9.7165612410673461</c:v>
                </c:pt>
                <c:pt idx="663">
                  <c:v>9.730829082992706</c:v>
                </c:pt>
                <c:pt idx="664">
                  <c:v>9.7451086323854597</c:v>
                </c:pt>
                <c:pt idx="665">
                  <c:v>9.7593998897516521</c:v>
                </c:pt>
                <c:pt idx="666">
                  <c:v>9.773702855593589</c:v>
                </c:pt>
                <c:pt idx="667">
                  <c:v>9.7880175304098458</c:v>
                </c:pt>
                <c:pt idx="668">
                  <c:v>9.8023439146952551</c:v>
                </c:pt>
                <c:pt idx="669">
                  <c:v>9.8166820089409192</c:v>
                </c:pt>
                <c:pt idx="670">
                  <c:v>9.831031813634203</c:v>
                </c:pt>
                <c:pt idx="671">
                  <c:v>9.845393329258739</c:v>
                </c:pt>
                <c:pt idx="672">
                  <c:v>9.8597665562944243</c:v>
                </c:pt>
                <c:pt idx="673">
                  <c:v>9.8741514952174239</c:v>
                </c:pt>
                <c:pt idx="674">
                  <c:v>9.8885481465001668</c:v>
                </c:pt>
                <c:pt idx="675">
                  <c:v>9.902956510611352</c:v>
                </c:pt>
                <c:pt idx="676">
                  <c:v>9.9173765880159461</c:v>
                </c:pt>
                <c:pt idx="677">
                  <c:v>9.9318083791751839</c:v>
                </c:pt>
                <c:pt idx="678">
                  <c:v>9.9462518845465713</c:v>
                </c:pt>
                <c:pt idx="679">
                  <c:v>9.9607071045838822</c:v>
                </c:pt>
                <c:pt idx="680">
                  <c:v>9.975174039737162</c:v>
                </c:pt>
                <c:pt idx="681">
                  <c:v>9.9896526904527292</c:v>
                </c:pt>
                <c:pt idx="682">
                  <c:v>10.004143057173167</c:v>
                </c:pt>
                <c:pt idx="683">
                  <c:v>10.018645140337338</c:v>
                </c:pt>
                <c:pt idx="684">
                  <c:v>10.033158940380378</c:v>
                </c:pt>
                <c:pt idx="685">
                  <c:v>10.047684457733697</c:v>
                </c:pt>
                <c:pt idx="686">
                  <c:v>10.062221692824975</c:v>
                </c:pt>
                <c:pt idx="687">
                  <c:v>10.076770646078174</c:v>
                </c:pt>
                <c:pt idx="688">
                  <c:v>10.091331317913529</c:v>
                </c:pt>
                <c:pt idx="689">
                  <c:v>10.105903708747555</c:v>
                </c:pt>
                <c:pt idx="690">
                  <c:v>10.120487818993039</c:v>
                </c:pt>
                <c:pt idx="691">
                  <c:v>10.135083649059057</c:v>
                </c:pt>
                <c:pt idx="692">
                  <c:v>10.14969119935096</c:v>
                </c:pt>
                <c:pt idx="693">
                  <c:v>10.164310470270378</c:v>
                </c:pt>
                <c:pt idx="694">
                  <c:v>10.178941462215224</c:v>
                </c:pt>
                <c:pt idx="695">
                  <c:v>10.193584175579701</c:v>
                </c:pt>
                <c:pt idx="696">
                  <c:v>10.208238610754286</c:v>
                </c:pt>
                <c:pt idx="697">
                  <c:v>10.222904768125746</c:v>
                </c:pt>
                <c:pt idx="698">
                  <c:v>10.237582648077135</c:v>
                </c:pt>
                <c:pt idx="699">
                  <c:v>10.25227225098779</c:v>
                </c:pt>
                <c:pt idx="700">
                  <c:v>10.266973577233344</c:v>
                </c:pt>
                <c:pt idx="701">
                  <c:v>10.281686627185707</c:v>
                </c:pt>
                <c:pt idx="702">
                  <c:v>10.296411401213094</c:v>
                </c:pt>
                <c:pt idx="703">
                  <c:v>10.31114789968</c:v>
                </c:pt>
                <c:pt idx="704">
                  <c:v>10.325896122947217</c:v>
                </c:pt>
                <c:pt idx="705">
                  <c:v>10.34065607137183</c:v>
                </c:pt>
                <c:pt idx="706">
                  <c:v>10.355427745307223</c:v>
                </c:pt>
                <c:pt idx="707">
                  <c:v>10.37021114510307</c:v>
                </c:pt>
                <c:pt idx="708">
                  <c:v>10.385006271105347</c:v>
                </c:pt>
                <c:pt idx="709">
                  <c:v>10.399813123656326</c:v>
                </c:pt>
                <c:pt idx="710">
                  <c:v>10.41463170309458</c:v>
                </c:pt>
                <c:pt idx="711">
                  <c:v>10.429462009754985</c:v>
                </c:pt>
                <c:pt idx="712">
                  <c:v>10.444304043968716</c:v>
                </c:pt>
                <c:pt idx="713">
                  <c:v>10.459157806063253</c:v>
                </c:pt>
                <c:pt idx="714">
                  <c:v>10.474023296362386</c:v>
                </c:pt>
                <c:pt idx="715">
                  <c:v>10.4889005151862</c:v>
                </c:pt>
                <c:pt idx="716">
                  <c:v>10.503789462851103</c:v>
                </c:pt>
                <c:pt idx="717">
                  <c:v>10.5186901396698</c:v>
                </c:pt>
                <c:pt idx="718">
                  <c:v>10.533602545951309</c:v>
                </c:pt>
                <c:pt idx="719">
                  <c:v>10.548526682000965</c:v>
                </c:pt>
                <c:pt idx="720">
                  <c:v>10.563462548120411</c:v>
                </c:pt>
                <c:pt idx="721">
                  <c:v>10.578410144607609</c:v>
                </c:pt>
                <c:pt idx="722">
                  <c:v>10.593369471756832</c:v>
                </c:pt>
                <c:pt idx="723">
                  <c:v>10.608340529858678</c:v>
                </c:pt>
                <c:pt idx="724">
                  <c:v>10.623323319200054</c:v>
                </c:pt>
                <c:pt idx="725">
                  <c:v>10.638317840064198</c:v>
                </c:pt>
                <c:pt idx="726">
                  <c:v>10.653324092730665</c:v>
                </c:pt>
                <c:pt idx="727">
                  <c:v>10.668342077475334</c:v>
                </c:pt>
                <c:pt idx="728">
                  <c:v>10.683371794570411</c:v>
                </c:pt>
                <c:pt idx="729">
                  <c:v>10.698413244284424</c:v>
                </c:pt>
                <c:pt idx="730">
                  <c:v>10.713466426882238</c:v>
                </c:pt>
                <c:pt idx="731">
                  <c:v>10.728531342625036</c:v>
                </c:pt>
                <c:pt idx="732">
                  <c:v>10.743607991770345</c:v>
                </c:pt>
                <c:pt idx="733">
                  <c:v>10.758696374572017</c:v>
                </c:pt>
                <c:pt idx="734">
                  <c:v>10.773796491280239</c:v>
                </c:pt>
                <c:pt idx="735">
                  <c:v>10.788908342141537</c:v>
                </c:pt>
                <c:pt idx="736">
                  <c:v>10.804031927398777</c:v>
                </c:pt>
                <c:pt idx="737">
                  <c:v>10.819167247291158</c:v>
                </c:pt>
                <c:pt idx="738">
                  <c:v>10.834314302054226</c:v>
                </c:pt>
                <c:pt idx="739">
                  <c:v>10.849473091919867</c:v>
                </c:pt>
                <c:pt idx="740">
                  <c:v>10.864643617116313</c:v>
                </c:pt>
                <c:pt idx="741">
                  <c:v>10.879825877868139</c:v>
                </c:pt>
                <c:pt idx="742">
                  <c:v>10.895019874396276</c:v>
                </c:pt>
                <c:pt idx="743">
                  <c:v>10.910225606917995</c:v>
                </c:pt>
                <c:pt idx="744">
                  <c:v>10.925443075646925</c:v>
                </c:pt>
                <c:pt idx="745">
                  <c:v>10.940672280793047</c:v>
                </c:pt>
                <c:pt idx="746">
                  <c:v>10.955913222562694</c:v>
                </c:pt>
                <c:pt idx="747">
                  <c:v>10.97116590115856</c:v>
                </c:pt>
                <c:pt idx="748">
                  <c:v>10.986430316779696</c:v>
                </c:pt>
                <c:pt idx="749">
                  <c:v>11.00170646962151</c:v>
                </c:pt>
                <c:pt idx="750">
                  <c:v>11.016994359875778</c:v>
                </c:pt>
                <c:pt idx="751">
                  <c:v>11.032293987730636</c:v>
                </c:pt>
                <c:pt idx="752">
                  <c:v>11.047605353370587</c:v>
                </c:pt>
                <c:pt idx="753">
                  <c:v>11.062928456976501</c:v>
                </c:pt>
                <c:pt idx="754">
                  <c:v>11.078263298725618</c:v>
                </c:pt>
                <c:pt idx="755">
                  <c:v>11.09360987879155</c:v>
                </c:pt>
                <c:pt idx="756">
                  <c:v>11.10896819734428</c:v>
                </c:pt>
                <c:pt idx="757">
                  <c:v>11.124338254550169</c:v>
                </c:pt>
                <c:pt idx="758">
                  <c:v>11.139720050571952</c:v>
                </c:pt>
                <c:pt idx="759">
                  <c:v>11.155113585568747</c:v>
                </c:pt>
                <c:pt idx="760">
                  <c:v>11.170518859696047</c:v>
                </c:pt>
                <c:pt idx="761">
                  <c:v>11.185935873105734</c:v>
                </c:pt>
                <c:pt idx="762">
                  <c:v>11.201364625946068</c:v>
                </c:pt>
                <c:pt idx="763">
                  <c:v>11.216805118361702</c:v>
                </c:pt>
                <c:pt idx="764">
                  <c:v>11.232257350493672</c:v>
                </c:pt>
                <c:pt idx="765">
                  <c:v>11.247721322479407</c:v>
                </c:pt>
                <c:pt idx="766">
                  <c:v>11.263197034452734</c:v>
                </c:pt>
                <c:pt idx="767">
                  <c:v>11.278684486543861</c:v>
                </c:pt>
                <c:pt idx="768">
                  <c:v>11.294183678879405</c:v>
                </c:pt>
                <c:pt idx="769">
                  <c:v>11.309694611582374</c:v>
                </c:pt>
                <c:pt idx="770">
                  <c:v>11.325217284772181</c:v>
                </c:pt>
                <c:pt idx="771">
                  <c:v>11.340751698564638</c:v>
                </c:pt>
                <c:pt idx="772">
                  <c:v>11.356297853071965</c:v>
                </c:pt>
                <c:pt idx="773">
                  <c:v>11.371855748402783</c:v>
                </c:pt>
                <c:pt idx="774">
                  <c:v>11.387425384662127</c:v>
                </c:pt>
                <c:pt idx="775">
                  <c:v>11.403006761951438</c:v>
                </c:pt>
                <c:pt idx="776">
                  <c:v>11.418599880368573</c:v>
                </c:pt>
                <c:pt idx="777">
                  <c:v>11.434204740007804</c:v>
                </c:pt>
                <c:pt idx="778">
                  <c:v>11.449821340959815</c:v>
                </c:pt>
                <c:pt idx="779">
                  <c:v>11.465449683311714</c:v>
                </c:pt>
                <c:pt idx="780">
                  <c:v>11.481089767147028</c:v>
                </c:pt>
                <c:pt idx="781">
                  <c:v>11.496741592545707</c:v>
                </c:pt>
                <c:pt idx="782">
                  <c:v>11.512405159584123</c:v>
                </c:pt>
                <c:pt idx="783">
                  <c:v>11.52808046833508</c:v>
                </c:pt>
                <c:pt idx="784">
                  <c:v>11.54376751886781</c:v>
                </c:pt>
                <c:pt idx="785">
                  <c:v>11.559466311247977</c:v>
                </c:pt>
                <c:pt idx="786">
                  <c:v>11.575176845537673</c:v>
                </c:pt>
                <c:pt idx="787">
                  <c:v>11.590899121795431</c:v>
                </c:pt>
                <c:pt idx="788">
                  <c:v>11.606633140076223</c:v>
                </c:pt>
                <c:pt idx="789">
                  <c:v>11.622378900431457</c:v>
                </c:pt>
                <c:pt idx="790">
                  <c:v>11.638136402908987</c:v>
                </c:pt>
                <c:pt idx="791">
                  <c:v>11.653905647553106</c:v>
                </c:pt>
                <c:pt idx="792">
                  <c:v>11.669686634404558</c:v>
                </c:pt>
                <c:pt idx="793">
                  <c:v>11.685479363500535</c:v>
                </c:pt>
                <c:pt idx="794">
                  <c:v>11.70128383487468</c:v>
                </c:pt>
                <c:pt idx="795">
                  <c:v>11.717100048557086</c:v>
                </c:pt>
                <c:pt idx="796">
                  <c:v>11.732928004574305</c:v>
                </c:pt>
                <c:pt idx="797">
                  <c:v>11.748767702949342</c:v>
                </c:pt>
                <c:pt idx="798">
                  <c:v>11.764619143701671</c:v>
                </c:pt>
                <c:pt idx="799">
                  <c:v>11.780482326847215</c:v>
                </c:pt>
                <c:pt idx="800">
                  <c:v>11.796357252398373</c:v>
                </c:pt>
                <c:pt idx="801">
                  <c:v>11.812243920363999</c:v>
                </c:pt>
                <c:pt idx="802">
                  <c:v>11.828142330749426</c:v>
                </c:pt>
                <c:pt idx="803">
                  <c:v>11.844052483556453</c:v>
                </c:pt>
                <c:pt idx="804">
                  <c:v>11.859974378783349</c:v>
                </c:pt>
                <c:pt idx="805">
                  <c:v>11.875908016424866</c:v>
                </c:pt>
                <c:pt idx="806">
                  <c:v>11.891853396472229</c:v>
                </c:pt>
                <c:pt idx="807">
                  <c:v>11.907810518913141</c:v>
                </c:pt>
                <c:pt idx="808">
                  <c:v>11.923779383731789</c:v>
                </c:pt>
                <c:pt idx="809">
                  <c:v>11.939759990908849</c:v>
                </c:pt>
                <c:pt idx="810">
                  <c:v>11.955752340421476</c:v>
                </c:pt>
                <c:pt idx="811">
                  <c:v>11.971756432243318</c:v>
                </c:pt>
                <c:pt idx="812">
                  <c:v>11.987772266344516</c:v>
                </c:pt>
                <c:pt idx="813">
                  <c:v>12.003799842691699</c:v>
                </c:pt>
                <c:pt idx="814">
                  <c:v>12.019839161247997</c:v>
                </c:pt>
                <c:pt idx="815">
                  <c:v>12.035890221973037</c:v>
                </c:pt>
                <c:pt idx="816">
                  <c:v>12.051953024822947</c:v>
                </c:pt>
                <c:pt idx="817">
                  <c:v>12.068027569750356</c:v>
                </c:pt>
                <c:pt idx="818">
                  <c:v>12.084113856704398</c:v>
                </c:pt>
                <c:pt idx="819">
                  <c:v>12.100211885630717</c:v>
                </c:pt>
                <c:pt idx="820">
                  <c:v>12.116321656471467</c:v>
                </c:pt>
                <c:pt idx="821">
                  <c:v>12.132443169165306</c:v>
                </c:pt>
                <c:pt idx="822">
                  <c:v>12.148576423647421</c:v>
                </c:pt>
                <c:pt idx="823">
                  <c:v>12.164721419849506</c:v>
                </c:pt>
                <c:pt idx="824">
                  <c:v>12.180878157699775</c:v>
                </c:pt>
                <c:pt idx="825">
                  <c:v>12.197046637122966</c:v>
                </c:pt>
                <c:pt idx="826">
                  <c:v>12.213226858040338</c:v>
                </c:pt>
                <c:pt idx="827">
                  <c:v>12.229418820369681</c:v>
                </c:pt>
                <c:pt idx="828">
                  <c:v>12.245622524025309</c:v>
                </c:pt>
                <c:pt idx="829">
                  <c:v>12.261837968918073</c:v>
                </c:pt>
                <c:pt idx="830">
                  <c:v>12.27806515495535</c:v>
                </c:pt>
                <c:pt idx="831">
                  <c:v>12.294304082041055</c:v>
                </c:pt>
                <c:pt idx="832">
                  <c:v>12.310554750075649</c:v>
                </c:pt>
                <c:pt idx="833">
                  <c:v>12.326817158956123</c:v>
                </c:pt>
                <c:pt idx="834">
                  <c:v>12.343091308576014</c:v>
                </c:pt>
                <c:pt idx="835">
                  <c:v>12.35937719882541</c:v>
                </c:pt>
                <c:pt idx="836">
                  <c:v>12.375674829590944</c:v>
                </c:pt>
                <c:pt idx="837">
                  <c:v>12.391984200755793</c:v>
                </c:pt>
                <c:pt idx="838">
                  <c:v>12.408305312199694</c:v>
                </c:pt>
                <c:pt idx="839">
                  <c:v>12.424638163798939</c:v>
                </c:pt>
                <c:pt idx="840">
                  <c:v>12.440982755426374</c:v>
                </c:pt>
                <c:pt idx="841">
                  <c:v>12.457339086951405</c:v>
                </c:pt>
                <c:pt idx="842">
                  <c:v>12.473707158240003</c:v>
                </c:pt>
                <c:pt idx="843">
                  <c:v>12.490086969154703</c:v>
                </c:pt>
                <c:pt idx="844">
                  <c:v>12.506478519554609</c:v>
                </c:pt>
                <c:pt idx="845">
                  <c:v>12.522881809295392</c:v>
                </c:pt>
                <c:pt idx="846">
                  <c:v>12.539296838229292</c:v>
                </c:pt>
                <c:pt idx="847">
                  <c:v>12.555723606205135</c:v>
                </c:pt>
                <c:pt idx="848">
                  <c:v>12.572162113068309</c:v>
                </c:pt>
                <c:pt idx="849">
                  <c:v>12.588612358660793</c:v>
                </c:pt>
                <c:pt idx="850">
                  <c:v>12.605074342821144</c:v>
                </c:pt>
                <c:pt idx="851">
                  <c:v>12.621548065384502</c:v>
                </c:pt>
                <c:pt idx="852">
                  <c:v>12.638033526182596</c:v>
                </c:pt>
                <c:pt idx="853">
                  <c:v>12.654530725043749</c:v>
                </c:pt>
                <c:pt idx="854">
                  <c:v>12.671039661792864</c:v>
                </c:pt>
                <c:pt idx="855">
                  <c:v>12.687560336251446</c:v>
                </c:pt>
                <c:pt idx="856">
                  <c:v>12.704092748237599</c:v>
                </c:pt>
                <c:pt idx="857">
                  <c:v>12.720636897566022</c:v>
                </c:pt>
                <c:pt idx="858">
                  <c:v>12.73719278404802</c:v>
                </c:pt>
                <c:pt idx="859">
                  <c:v>12.753760407491493</c:v>
                </c:pt>
                <c:pt idx="860">
                  <c:v>12.770339767700957</c:v>
                </c:pt>
                <c:pt idx="861">
                  <c:v>12.786930864477537</c:v>
                </c:pt>
                <c:pt idx="862">
                  <c:v>12.803533697618963</c:v>
                </c:pt>
                <c:pt idx="863">
                  <c:v>12.820148266919587</c:v>
                </c:pt>
                <c:pt idx="864">
                  <c:v>12.836774572170373</c:v>
                </c:pt>
                <c:pt idx="865">
                  <c:v>12.853412613158904</c:v>
                </c:pt>
                <c:pt idx="866">
                  <c:v>12.870062389669384</c:v>
                </c:pt>
                <c:pt idx="867">
                  <c:v>12.886723901482647</c:v>
                </c:pt>
                <c:pt idx="868">
                  <c:v>12.90339714837615</c:v>
                </c:pt>
                <c:pt idx="869">
                  <c:v>12.920082130123976</c:v>
                </c:pt>
                <c:pt idx="870">
                  <c:v>12.93677884649685</c:v>
                </c:pt>
                <c:pt idx="871">
                  <c:v>12.953487297262118</c:v>
                </c:pt>
                <c:pt idx="872">
                  <c:v>12.970207482183769</c:v>
                </c:pt>
                <c:pt idx="873">
                  <c:v>12.986939401022436</c:v>
                </c:pt>
                <c:pt idx="874">
                  <c:v>13.003683053535386</c:v>
                </c:pt>
                <c:pt idx="875">
                  <c:v>13.020438439476543</c:v>
                </c:pt>
                <c:pt idx="876">
                  <c:v>13.037205558596455</c:v>
                </c:pt>
                <c:pt idx="877">
                  <c:v>13.053984410642343</c:v>
                </c:pt>
                <c:pt idx="878">
                  <c:v>13.07077499535807</c:v>
                </c:pt>
                <c:pt idx="879">
                  <c:v>13.08757731248415</c:v>
                </c:pt>
                <c:pt idx="880">
                  <c:v>13.104391361757767</c:v>
                </c:pt>
                <c:pt idx="881">
                  <c:v>13.121217142912744</c:v>
                </c:pt>
                <c:pt idx="882">
                  <c:v>13.138054655679587</c:v>
                </c:pt>
                <c:pt idx="883">
                  <c:v>13.154903899785456</c:v>
                </c:pt>
                <c:pt idx="884">
                  <c:v>13.171764874954178</c:v>
                </c:pt>
                <c:pt idx="885">
                  <c:v>13.188637580906253</c:v>
                </c:pt>
                <c:pt idx="886">
                  <c:v>13.205522017358856</c:v>
                </c:pt>
                <c:pt idx="887">
                  <c:v>13.222418184025827</c:v>
                </c:pt>
                <c:pt idx="888">
                  <c:v>13.239326080617694</c:v>
                </c:pt>
                <c:pt idx="889">
                  <c:v>13.256245706841661</c:v>
                </c:pt>
                <c:pt idx="890">
                  <c:v>13.273177062401611</c:v>
                </c:pt>
                <c:pt idx="891">
                  <c:v>13.290120146998124</c:v>
                </c:pt>
                <c:pt idx="892">
                  <c:v>13.30707496032845</c:v>
                </c:pt>
                <c:pt idx="893">
                  <c:v>13.324041502086548</c:v>
                </c:pt>
                <c:pt idx="894">
                  <c:v>13.341019771963051</c:v>
                </c:pt>
                <c:pt idx="895">
                  <c:v>13.358009769645305</c:v>
                </c:pt>
                <c:pt idx="896">
                  <c:v>13.375011494817342</c:v>
                </c:pt>
                <c:pt idx="897">
                  <c:v>13.3920249471599</c:v>
                </c:pt>
                <c:pt idx="898">
                  <c:v>13.40905012635042</c:v>
                </c:pt>
                <c:pt idx="899">
                  <c:v>13.42608703206305</c:v>
                </c:pt>
                <c:pt idx="900">
                  <c:v>13.443135663968638</c:v>
                </c:pt>
                <c:pt idx="901">
                  <c:v>13.460196021734752</c:v>
                </c:pt>
                <c:pt idx="902">
                  <c:v>13.47726810502567</c:v>
                </c:pt>
                <c:pt idx="903">
                  <c:v>13.494351913502387</c:v>
                </c:pt>
                <c:pt idx="904">
                  <c:v>13.511447446822618</c:v>
                </c:pt>
                <c:pt idx="905">
                  <c:v>13.528554704640793</c:v>
                </c:pt>
                <c:pt idx="906">
                  <c:v>13.545673686608076</c:v>
                </c:pt>
                <c:pt idx="907">
                  <c:v>13.562804392372344</c:v>
                </c:pt>
                <c:pt idx="908">
                  <c:v>13.579946821578215</c:v>
                </c:pt>
                <c:pt idx="909">
                  <c:v>13.597100973867033</c:v>
                </c:pt>
                <c:pt idx="910">
                  <c:v>13.614266848876877</c:v>
                </c:pt>
                <c:pt idx="911">
                  <c:v>13.631444446242565</c:v>
                </c:pt>
                <c:pt idx="912">
                  <c:v>13.648633765595649</c:v>
                </c:pt>
                <c:pt idx="913">
                  <c:v>13.66583480656443</c:v>
                </c:pt>
                <c:pt idx="914">
                  <c:v>13.683047568773947</c:v>
                </c:pt>
                <c:pt idx="915">
                  <c:v>13.700272051845989</c:v>
                </c:pt>
                <c:pt idx="916">
                  <c:v>13.717508255399094</c:v>
                </c:pt>
                <c:pt idx="917">
                  <c:v>13.734756179048556</c:v>
                </c:pt>
                <c:pt idx="918">
                  <c:v>13.752015822406417</c:v>
                </c:pt>
                <c:pt idx="919">
                  <c:v>13.769287185081481</c:v>
                </c:pt>
                <c:pt idx="920">
                  <c:v>13.786570266679313</c:v>
                </c:pt>
                <c:pt idx="921">
                  <c:v>13.803865066802235</c:v>
                </c:pt>
                <c:pt idx="922">
                  <c:v>13.821171585049346</c:v>
                </c:pt>
                <c:pt idx="923">
                  <c:v>13.838489821016498</c:v>
                </c:pt>
                <c:pt idx="924">
                  <c:v>13.855819774296325</c:v>
                </c:pt>
                <c:pt idx="925">
                  <c:v>13.87316144447823</c:v>
                </c:pt>
                <c:pt idx="926">
                  <c:v>13.890514831148391</c:v>
                </c:pt>
                <c:pt idx="927">
                  <c:v>13.907879933889761</c:v>
                </c:pt>
                <c:pt idx="928">
                  <c:v>13.925256752282083</c:v>
                </c:pt>
                <c:pt idx="929">
                  <c:v>13.942645285901875</c:v>
                </c:pt>
                <c:pt idx="930">
                  <c:v>13.96004553432245</c:v>
                </c:pt>
                <c:pt idx="931">
                  <c:v>13.9774574971139</c:v>
                </c:pt>
                <c:pt idx="932">
                  <c:v>13.994881173843114</c:v>
                </c:pt>
                <c:pt idx="933">
                  <c:v>14.012316564073773</c:v>
                </c:pt>
                <c:pt idx="934">
                  <c:v>14.029763667366357</c:v>
                </c:pt>
                <c:pt idx="935">
                  <c:v>14.047222483278141</c:v>
                </c:pt>
                <c:pt idx="936">
                  <c:v>14.064693011363207</c:v>
                </c:pt>
                <c:pt idx="937">
                  <c:v>14.082175251172439</c:v>
                </c:pt>
                <c:pt idx="938">
                  <c:v>14.099669202253526</c:v>
                </c:pt>
                <c:pt idx="939">
                  <c:v>14.117174864150973</c:v>
                </c:pt>
                <c:pt idx="940">
                  <c:v>14.134692236406089</c:v>
                </c:pt>
                <c:pt idx="941">
                  <c:v>14.152221318557002</c:v>
                </c:pt>
                <c:pt idx="942">
                  <c:v>14.169762110138659</c:v>
                </c:pt>
                <c:pt idx="943">
                  <c:v>14.187314610682822</c:v>
                </c:pt>
                <c:pt idx="944">
                  <c:v>14.204878819718086</c:v>
                </c:pt>
                <c:pt idx="945">
                  <c:v>14.222454736769858</c:v>
                </c:pt>
                <c:pt idx="946">
                  <c:v>14.240042361360386</c:v>
                </c:pt>
                <c:pt idx="947">
                  <c:v>14.257641693008736</c:v>
                </c:pt>
                <c:pt idx="948">
                  <c:v>14.275252731230818</c:v>
                </c:pt>
                <c:pt idx="949">
                  <c:v>14.292875475539368</c:v>
                </c:pt>
                <c:pt idx="950">
                  <c:v>14.310509925443975</c:v>
                </c:pt>
                <c:pt idx="951">
                  <c:v>14.328156080451052</c:v>
                </c:pt>
                <c:pt idx="952">
                  <c:v>14.345813940063866</c:v>
                </c:pt>
                <c:pt idx="953">
                  <c:v>14.363483503782529</c:v>
                </c:pt>
                <c:pt idx="954">
                  <c:v>14.381164771104</c:v>
                </c:pt>
                <c:pt idx="955">
                  <c:v>14.39885774152209</c:v>
                </c:pt>
                <c:pt idx="956">
                  <c:v>14.416562414527467</c:v>
                </c:pt>
                <c:pt idx="957">
                  <c:v>14.434278789607651</c:v>
                </c:pt>
                <c:pt idx="958">
                  <c:v>14.452006866247025</c:v>
                </c:pt>
                <c:pt idx="959">
                  <c:v>14.469746643926833</c:v>
                </c:pt>
                <c:pt idx="960">
                  <c:v>14.487498122125183</c:v>
                </c:pt>
                <c:pt idx="961">
                  <c:v>14.505261300317054</c:v>
                </c:pt>
                <c:pt idx="962">
                  <c:v>14.523036177974287</c:v>
                </c:pt>
                <c:pt idx="963">
                  <c:v>14.540822754565607</c:v>
                </c:pt>
                <c:pt idx="964">
                  <c:v>14.558621029556603</c:v>
                </c:pt>
                <c:pt idx="965">
                  <c:v>14.576431002409747</c:v>
                </c:pt>
                <c:pt idx="966">
                  <c:v>14.594252672584393</c:v>
                </c:pt>
                <c:pt idx="967">
                  <c:v>14.612086039536774</c:v>
                </c:pt>
                <c:pt idx="968">
                  <c:v>14.629931102720011</c:v>
                </c:pt>
                <c:pt idx="969">
                  <c:v>14.647787861584114</c:v>
                </c:pt>
                <c:pt idx="970">
                  <c:v>14.66565631557598</c:v>
                </c:pt>
                <c:pt idx="971">
                  <c:v>14.683536464139408</c:v>
                </c:pt>
                <c:pt idx="972">
                  <c:v>14.701428306715083</c:v>
                </c:pt>
                <c:pt idx="973">
                  <c:v>14.719331842740594</c:v>
                </c:pt>
                <c:pt idx="974">
                  <c:v>14.737247071650431</c:v>
                </c:pt>
                <c:pt idx="975">
                  <c:v>14.75517399287599</c:v>
                </c:pt>
                <c:pt idx="976">
                  <c:v>14.773112605845574</c:v>
                </c:pt>
                <c:pt idx="977">
                  <c:v>14.791062909984387</c:v>
                </c:pt>
                <c:pt idx="978">
                  <c:v>14.809024904714551</c:v>
                </c:pt>
                <c:pt idx="979">
                  <c:v>14.826998589455108</c:v>
                </c:pt>
                <c:pt idx="980">
                  <c:v>14.844983963622006</c:v>
                </c:pt>
                <c:pt idx="981">
                  <c:v>14.86298102662812</c:v>
                </c:pt>
                <c:pt idx="982">
                  <c:v>14.880989777883245</c:v>
                </c:pt>
                <c:pt idx="983">
                  <c:v>14.899010216794103</c:v>
                </c:pt>
                <c:pt idx="984">
                  <c:v>14.917042342764343</c:v>
                </c:pt>
                <c:pt idx="985">
                  <c:v>14.935086155194544</c:v>
                </c:pt>
                <c:pt idx="986">
                  <c:v>14.953141653482213</c:v>
                </c:pt>
                <c:pt idx="987">
                  <c:v>14.971208837021798</c:v>
                </c:pt>
                <c:pt idx="988">
                  <c:v>14.989287705204692</c:v>
                </c:pt>
                <c:pt idx="989">
                  <c:v>15.007378257419212</c:v>
                </c:pt>
                <c:pt idx="990">
                  <c:v>15.02548049305063</c:v>
                </c:pt>
                <c:pt idx="991">
                  <c:v>15.043594411481163</c:v>
                </c:pt>
                <c:pt idx="992">
                  <c:v>15.061720012089975</c:v>
                </c:pt>
                <c:pt idx="993">
                  <c:v>15.079857294253181</c:v>
                </c:pt>
                <c:pt idx="994">
                  <c:v>15.098006257343846</c:v>
                </c:pt>
                <c:pt idx="995">
                  <c:v>15.116166900732001</c:v>
                </c:pt>
                <c:pt idx="996">
                  <c:v>15.134339223784625</c:v>
                </c:pt>
                <c:pt idx="997">
                  <c:v>15.152523225865671</c:v>
                </c:pt>
                <c:pt idx="998">
                  <c:v>15.170718906336049</c:v>
                </c:pt>
                <c:pt idx="999">
                  <c:v>15.188926264553633</c:v>
                </c:pt>
                <c:pt idx="1000">
                  <c:v>15.207145299873272</c:v>
                </c:pt>
                <c:pt idx="1001">
                  <c:v>15.225376011646786</c:v>
                </c:pt>
                <c:pt idx="1002">
                  <c:v>15.243618399222969</c:v>
                </c:pt>
                <c:pt idx="1003">
                  <c:v>15.261872461947593</c:v>
                </c:pt>
                <c:pt idx="1004">
                  <c:v>15.280138199163408</c:v>
                </c:pt>
                <c:pt idx="1005">
                  <c:v>15.298415610210151</c:v>
                </c:pt>
                <c:pt idx="1006">
                  <c:v>15.316704694424542</c:v>
                </c:pt>
                <c:pt idx="1007">
                  <c:v>15.33500545114029</c:v>
                </c:pt>
                <c:pt idx="1008">
                  <c:v>15.353317879688088</c:v>
                </c:pt>
                <c:pt idx="1009">
                  <c:v>15.371641979395633</c:v>
                </c:pt>
                <c:pt idx="1010">
                  <c:v>15.389977749587612</c:v>
                </c:pt>
                <c:pt idx="1011">
                  <c:v>15.408325189585707</c:v>
                </c:pt>
                <c:pt idx="1012">
                  <c:v>15.426684298708606</c:v>
                </c:pt>
                <c:pt idx="1013">
                  <c:v>15.445055076272002</c:v>
                </c:pt>
                <c:pt idx="1014">
                  <c:v>15.463437521588585</c:v>
                </c:pt>
                <c:pt idx="1015">
                  <c:v>15.481831633968063</c:v>
                </c:pt>
                <c:pt idx="1016">
                  <c:v>15.500237412717158</c:v>
                </c:pt>
                <c:pt idx="1017">
                  <c:v>15.518654857139598</c:v>
                </c:pt>
                <c:pt idx="1018">
                  <c:v>15.537083966536127</c:v>
                </c:pt>
                <c:pt idx="1019">
                  <c:v>15.555524740204511</c:v>
                </c:pt>
                <c:pt idx="1020">
                  <c:v>15.573977177439541</c:v>
                </c:pt>
                <c:pt idx="1021">
                  <c:v>15.59244127753303</c:v>
                </c:pt>
                <c:pt idx="1022">
                  <c:v>15.61091703977382</c:v>
                </c:pt>
                <c:pt idx="1023">
                  <c:v>15.629404463447781</c:v>
                </c:pt>
                <c:pt idx="1024">
                  <c:v>15.64790354783781</c:v>
                </c:pt>
                <c:pt idx="1025">
                  <c:v>15.666414292223845</c:v>
                </c:pt>
                <c:pt idx="1026">
                  <c:v>15.684936695882863</c:v>
                </c:pt>
                <c:pt idx="1027">
                  <c:v>15.70347075808888</c:v>
                </c:pt>
                <c:pt idx="1028">
                  <c:v>15.72201647811295</c:v>
                </c:pt>
                <c:pt idx="1029">
                  <c:v>15.740573855223177</c:v>
                </c:pt>
                <c:pt idx="1030">
                  <c:v>15.759142888684714</c:v>
                </c:pt>
                <c:pt idx="1031">
                  <c:v>15.777723577759762</c:v>
                </c:pt>
                <c:pt idx="1032">
                  <c:v>15.796315921707569</c:v>
                </c:pt>
                <c:pt idx="1033">
                  <c:v>15.814919919784451</c:v>
                </c:pt>
                <c:pt idx="1034">
                  <c:v>15.833535571243777</c:v>
                </c:pt>
                <c:pt idx="1035">
                  <c:v>15.852162875335972</c:v>
                </c:pt>
                <c:pt idx="1036">
                  <c:v>15.870801831308533</c:v>
                </c:pt>
                <c:pt idx="1037">
                  <c:v>15.889452438406018</c:v>
                </c:pt>
                <c:pt idx="1038">
                  <c:v>15.908114695870054</c:v>
                </c:pt>
                <c:pt idx="1039">
                  <c:v>15.926788602939341</c:v>
                </c:pt>
                <c:pt idx="1040">
                  <c:v>15.945474158849652</c:v>
                </c:pt>
                <c:pt idx="1041">
                  <c:v>15.964171362833834</c:v>
                </c:pt>
                <c:pt idx="1042">
                  <c:v>15.982880214121819</c:v>
                </c:pt>
                <c:pt idx="1043">
                  <c:v>16.001600711940618</c:v>
                </c:pt>
                <c:pt idx="1044">
                  <c:v>16.020332855514329</c:v>
                </c:pt>
                <c:pt idx="1045">
                  <c:v>16.039076644064124</c:v>
                </c:pt>
                <c:pt idx="1046">
                  <c:v>16.057832076808285</c:v>
                </c:pt>
                <c:pt idx="1047">
                  <c:v>16.076599152962167</c:v>
                </c:pt>
                <c:pt idx="1048">
                  <c:v>16.095377871738233</c:v>
                </c:pt>
                <c:pt idx="1049">
                  <c:v>16.114168232346039</c:v>
                </c:pt>
                <c:pt idx="1050">
                  <c:v>16.132970233992236</c:v>
                </c:pt>
                <c:pt idx="1051">
                  <c:v>16.151783875880582</c:v>
                </c:pt>
                <c:pt idx="1052">
                  <c:v>16.170609157211949</c:v>
                </c:pt>
                <c:pt idx="1053">
                  <c:v>16.189446077184293</c:v>
                </c:pt>
                <c:pt idx="1054">
                  <c:v>16.208294634992704</c:v>
                </c:pt>
                <c:pt idx="1055">
                  <c:v>16.227154829829374</c:v>
                </c:pt>
                <c:pt idx="1056">
                  <c:v>16.246026660883608</c:v>
                </c:pt>
                <c:pt idx="1057">
                  <c:v>16.264910127341839</c:v>
                </c:pt>
                <c:pt idx="1058">
                  <c:v>16.283805228387614</c:v>
                </c:pt>
                <c:pt idx="1059">
                  <c:v>16.302711963201595</c:v>
                </c:pt>
                <c:pt idx="1060">
                  <c:v>16.32163033096159</c:v>
                </c:pt>
                <c:pt idx="1061">
                  <c:v>16.340560330842514</c:v>
                </c:pt>
                <c:pt idx="1062">
                  <c:v>16.359501962016431</c:v>
                </c:pt>
                <c:pt idx="1063">
                  <c:v>16.378455223652519</c:v>
                </c:pt>
                <c:pt idx="1064">
                  <c:v>16.397420114917111</c:v>
                </c:pt>
                <c:pt idx="1065">
                  <c:v>16.416396634973669</c:v>
                </c:pt>
                <c:pt idx="1066">
                  <c:v>16.435384782982798</c:v>
                </c:pt>
                <c:pt idx="1067">
                  <c:v>16.454384558102245</c:v>
                </c:pt>
                <c:pt idx="1068">
                  <c:v>16.473395959486904</c:v>
                </c:pt>
                <c:pt idx="1069">
                  <c:v>16.492418986288818</c:v>
                </c:pt>
                <c:pt idx="1070">
                  <c:v>16.511453637657191</c:v>
                </c:pt>
                <c:pt idx="1071">
                  <c:v>16.530499912738364</c:v>
                </c:pt>
                <c:pt idx="1072">
                  <c:v>16.549557810675843</c:v>
                </c:pt>
                <c:pt idx="1073">
                  <c:v>16.568627330610294</c:v>
                </c:pt>
                <c:pt idx="1074">
                  <c:v>16.587708471679544</c:v>
                </c:pt>
                <c:pt idx="1075">
                  <c:v>16.60680123301859</c:v>
                </c:pt>
                <c:pt idx="1076">
                  <c:v>16.625905613759581</c:v>
                </c:pt>
                <c:pt idx="1077">
                  <c:v>16.645021613031851</c:v>
                </c:pt>
                <c:pt idx="1078">
                  <c:v>16.664149229961893</c:v>
                </c:pt>
                <c:pt idx="1079">
                  <c:v>16.683288463673389</c:v>
                </c:pt>
                <c:pt idx="1080">
                  <c:v>16.702439313287186</c:v>
                </c:pt>
                <c:pt idx="1081">
                  <c:v>16.721601777921318</c:v>
                </c:pt>
                <c:pt idx="1082">
                  <c:v>16.740775856690995</c:v>
                </c:pt>
                <c:pt idx="1083">
                  <c:v>16.759961548708617</c:v>
                </c:pt>
                <c:pt idx="1084">
                  <c:v>16.779158853083768</c:v>
                </c:pt>
                <c:pt idx="1085">
                  <c:v>16.798367768923224</c:v>
                </c:pt>
                <c:pt idx="1086">
                  <c:v>16.817588295330953</c:v>
                </c:pt>
                <c:pt idx="1087">
                  <c:v>16.836820431408121</c:v>
                </c:pt>
                <c:pt idx="1088">
                  <c:v>16.856064176253085</c:v>
                </c:pt>
                <c:pt idx="1089">
                  <c:v>16.875319528961406</c:v>
                </c:pt>
                <c:pt idx="1090">
                  <c:v>16.894586488625855</c:v>
                </c:pt>
                <c:pt idx="1091">
                  <c:v>16.913865054336391</c:v>
                </c:pt>
                <c:pt idx="1092">
                  <c:v>16.933155225180194</c:v>
                </c:pt>
                <c:pt idx="1093">
                  <c:v>16.952457000241658</c:v>
                </c:pt>
                <c:pt idx="1094">
                  <c:v>16.971770378602368</c:v>
                </c:pt>
                <c:pt idx="1095">
                  <c:v>16.991095359341156</c:v>
                </c:pt>
                <c:pt idx="1096">
                  <c:v>17.010431941534044</c:v>
                </c:pt>
                <c:pt idx="1097">
                  <c:v>17.029780124254295</c:v>
                </c:pt>
                <c:pt idx="1098">
                  <c:v>17.049139906572382</c:v>
                </c:pt>
                <c:pt idx="1099">
                  <c:v>17.068511287556007</c:v>
                </c:pt>
                <c:pt idx="1100">
                  <c:v>17.087894266270098</c:v>
                </c:pt>
                <c:pt idx="1101">
                  <c:v>17.107288841776825</c:v>
                </c:pt>
                <c:pt idx="1102">
                  <c:v>17.126695013135581</c:v>
                </c:pt>
                <c:pt idx="1103">
                  <c:v>17.146112779402991</c:v>
                </c:pt>
                <c:pt idx="1104">
                  <c:v>17.165542139632933</c:v>
                </c:pt>
                <c:pt idx="1105">
                  <c:v>17.184983092876511</c:v>
                </c:pt>
                <c:pt idx="1106">
                  <c:v>17.20443563818208</c:v>
                </c:pt>
                <c:pt idx="1107">
                  <c:v>17.223899774595242</c:v>
                </c:pt>
                <c:pt idx="1108">
                  <c:v>17.243375501158845</c:v>
                </c:pt>
                <c:pt idx="1109">
                  <c:v>17.262862816912985</c:v>
                </c:pt>
                <c:pt idx="1110">
                  <c:v>17.282361720895018</c:v>
                </c:pt>
                <c:pt idx="1111">
                  <c:v>17.30187221213955</c:v>
                </c:pt>
                <c:pt idx="1112">
                  <c:v>17.321394289678455</c:v>
                </c:pt>
                <c:pt idx="1113">
                  <c:v>17.340927952540852</c:v>
                </c:pt>
                <c:pt idx="1114">
                  <c:v>17.360473199753145</c:v>
                </c:pt>
                <c:pt idx="1115">
                  <c:v>17.380030030338979</c:v>
                </c:pt>
                <c:pt idx="1116">
                  <c:v>17.399598443319292</c:v>
                </c:pt>
                <c:pt idx="1117">
                  <c:v>17.419178437712279</c:v>
                </c:pt>
                <c:pt idx="1118">
                  <c:v>17.438770012533411</c:v>
                </c:pt>
                <c:pt idx="1119">
                  <c:v>17.45837316679544</c:v>
                </c:pt>
                <c:pt idx="1120">
                  <c:v>17.477987899508392</c:v>
                </c:pt>
                <c:pt idx="1121">
                  <c:v>17.497614209679579</c:v>
                </c:pt>
                <c:pt idx="1122">
                  <c:v>17.517252096313591</c:v>
                </c:pt>
                <c:pt idx="1123">
                  <c:v>17.536901558412303</c:v>
                </c:pt>
                <c:pt idx="1124">
                  <c:v>17.556562594974885</c:v>
                </c:pt>
                <c:pt idx="1125">
                  <c:v>17.576235204997801</c:v>
                </c:pt>
                <c:pt idx="1126">
                  <c:v>17.595919387474801</c:v>
                </c:pt>
                <c:pt idx="1127">
                  <c:v>17.615615141396937</c:v>
                </c:pt>
                <c:pt idx="1128">
                  <c:v>17.635322465752555</c:v>
                </c:pt>
                <c:pt idx="1129">
                  <c:v>17.65504135952731</c:v>
                </c:pt>
                <c:pt idx="1130">
                  <c:v>17.674771821704148</c:v>
                </c:pt>
                <c:pt idx="1131">
                  <c:v>17.694513851263334</c:v>
                </c:pt>
                <c:pt idx="1132">
                  <c:v>17.714267447182444</c:v>
                </c:pt>
                <c:pt idx="1133">
                  <c:v>17.734032608436351</c:v>
                </c:pt>
                <c:pt idx="1134">
                  <c:v>17.753809333997253</c:v>
                </c:pt>
                <c:pt idx="1135">
                  <c:v>17.773597622834661</c:v>
                </c:pt>
                <c:pt idx="1136">
                  <c:v>17.793397473915405</c:v>
                </c:pt>
                <c:pt idx="1137">
                  <c:v>17.81320888620364</c:v>
                </c:pt>
                <c:pt idx="1138">
                  <c:v>17.833031858660839</c:v>
                </c:pt>
                <c:pt idx="1139">
                  <c:v>17.852866390245804</c:v>
                </c:pt>
                <c:pt idx="1140">
                  <c:v>17.872712479914671</c:v>
                </c:pt>
                <c:pt idx="1141">
                  <c:v>17.892570126620903</c:v>
                </c:pt>
                <c:pt idx="1142">
                  <c:v>17.912439329315291</c:v>
                </c:pt>
                <c:pt idx="1143">
                  <c:v>17.932320086945975</c:v>
                </c:pt>
                <c:pt idx="1144">
                  <c:v>17.952212398458425</c:v>
                </c:pt>
                <c:pt idx="1145">
                  <c:v>17.972116262795453</c:v>
                </c:pt>
                <c:pt idx="1146">
                  <c:v>17.99203167889722</c:v>
                </c:pt>
                <c:pt idx="1147">
                  <c:v>18.011958645701231</c:v>
                </c:pt>
                <c:pt idx="1148">
                  <c:v>18.031897162142339</c:v>
                </c:pt>
                <c:pt idx="1149">
                  <c:v>18.051847227152749</c:v>
                </c:pt>
                <c:pt idx="1150">
                  <c:v>18.071808839662015</c:v>
                </c:pt>
                <c:pt idx="1151">
                  <c:v>18.09178199859706</c:v>
                </c:pt>
                <c:pt idx="1152">
                  <c:v>18.11176670288215</c:v>
                </c:pt>
                <c:pt idx="1153">
                  <c:v>18.131762951438926</c:v>
                </c:pt>
                <c:pt idx="1154">
                  <c:v>18.151770743186386</c:v>
                </c:pt>
                <c:pt idx="1155">
                  <c:v>18.171790077040892</c:v>
                </c:pt>
                <c:pt idx="1156">
                  <c:v>18.191820951916185</c:v>
                </c:pt>
                <c:pt idx="1157">
                  <c:v>18.211863366723364</c:v>
                </c:pt>
                <c:pt idx="1158">
                  <c:v>18.231917320370911</c:v>
                </c:pt>
                <c:pt idx="1159">
                  <c:v>18.251982811764677</c:v>
                </c:pt>
                <c:pt idx="1160">
                  <c:v>18.272059839807902</c:v>
                </c:pt>
                <c:pt idx="1161">
                  <c:v>18.292148403401203</c:v>
                </c:pt>
                <c:pt idx="1162">
                  <c:v>18.312248501442575</c:v>
                </c:pt>
                <c:pt idx="1163">
                  <c:v>18.332360132827404</c:v>
                </c:pt>
                <c:pt idx="1164">
                  <c:v>18.352483296448462</c:v>
                </c:pt>
                <c:pt idx="1165">
                  <c:v>18.372617991195916</c:v>
                </c:pt>
                <c:pt idx="1166">
                  <c:v>18.392764215957321</c:v>
                </c:pt>
                <c:pt idx="1167">
                  <c:v>18.412921969617631</c:v>
                </c:pt>
                <c:pt idx="1168">
                  <c:v>18.433091251059203</c:v>
                </c:pt>
                <c:pt idx="1169">
                  <c:v>18.453272059161787</c:v>
                </c:pt>
                <c:pt idx="1170">
                  <c:v>18.473464392802541</c:v>
                </c:pt>
                <c:pt idx="1171">
                  <c:v>18.493668250856029</c:v>
                </c:pt>
                <c:pt idx="1172">
                  <c:v>18.513883632194215</c:v>
                </c:pt>
                <c:pt idx="1173">
                  <c:v>18.534110535686487</c:v>
                </c:pt>
                <c:pt idx="1174">
                  <c:v>18.55434896019964</c:v>
                </c:pt>
                <c:pt idx="1175">
                  <c:v>18.574598904597885</c:v>
                </c:pt>
                <c:pt idx="1176">
                  <c:v>18.594860367742843</c:v>
                </c:pt>
                <c:pt idx="1177">
                  <c:v>18.615133348493572</c:v>
                </c:pt>
                <c:pt idx="1178">
                  <c:v>18.635417845706534</c:v>
                </c:pt>
                <c:pt idx="1179">
                  <c:v>18.655713858235636</c:v>
                </c:pt>
                <c:pt idx="1180">
                  <c:v>18.676021384932195</c:v>
                </c:pt>
                <c:pt idx="1181">
                  <c:v>18.696340424644976</c:v>
                </c:pt>
                <c:pt idx="1182">
                  <c:v>18.716670976220158</c:v>
                </c:pt>
                <c:pt idx="1183">
                  <c:v>18.737013038501367</c:v>
                </c:pt>
                <c:pt idx="1184">
                  <c:v>18.757366610329669</c:v>
                </c:pt>
                <c:pt idx="1185">
                  <c:v>18.777731690543561</c:v>
                </c:pt>
                <c:pt idx="1186">
                  <c:v>18.798108277978987</c:v>
                </c:pt>
                <c:pt idx="1187">
                  <c:v>18.818496371469333</c:v>
                </c:pt>
                <c:pt idx="1188">
                  <c:v>18.838895969845442</c:v>
                </c:pt>
                <c:pt idx="1189">
                  <c:v>18.859307071935596</c:v>
                </c:pt>
                <c:pt idx="1190">
                  <c:v>18.879729676565532</c:v>
                </c:pt>
                <c:pt idx="1191">
                  <c:v>18.900163782558444</c:v>
                </c:pt>
                <c:pt idx="1192">
                  <c:v>18.920609388734981</c:v>
                </c:pt>
                <c:pt idx="1193">
                  <c:v>18.941066493913258</c:v>
                </c:pt>
                <c:pt idx="1194">
                  <c:v>18.96153509690884</c:v>
                </c:pt>
                <c:pt idx="1195">
                  <c:v>18.982015196534768</c:v>
                </c:pt>
                <c:pt idx="1196">
                  <c:v>19.002506791601544</c:v>
                </c:pt>
                <c:pt idx="1197">
                  <c:v>19.02300988091714</c:v>
                </c:pt>
                <c:pt idx="1198">
                  <c:v>19.043524463287</c:v>
                </c:pt>
                <c:pt idx="1199">
                  <c:v>19.064050537514039</c:v>
                </c:pt>
                <c:pt idx="1200">
                  <c:v>19.084588102398651</c:v>
                </c:pt>
                <c:pt idx="1201">
                  <c:v>19.105137156738717</c:v>
                </c:pt>
                <c:pt idx="1202">
                  <c:v>19.125697699329589</c:v>
                </c:pt>
                <c:pt idx="1203">
                  <c:v>19.1462697289641</c:v>
                </c:pt>
                <c:pt idx="1204">
                  <c:v>19.166853244432581</c:v>
                </c:pt>
                <c:pt idx="1205">
                  <c:v>19.187448244522848</c:v>
                </c:pt>
                <c:pt idx="1206">
                  <c:v>19.208054728020198</c:v>
                </c:pt>
                <c:pt idx="1207">
                  <c:v>19.228672693707438</c:v>
                </c:pt>
                <c:pt idx="1208">
                  <c:v>19.249302140364854</c:v>
                </c:pt>
                <c:pt idx="1209">
                  <c:v>19.269943066770239</c:v>
                </c:pt>
                <c:pt idx="1210">
                  <c:v>19.290595471698893</c:v>
                </c:pt>
                <c:pt idx="1211">
                  <c:v>19.311259353923607</c:v>
                </c:pt>
                <c:pt idx="1212">
                  <c:v>19.331934712214682</c:v>
                </c:pt>
                <c:pt idx="1213">
                  <c:v>19.352621545339929</c:v>
                </c:pt>
                <c:pt idx="1214">
                  <c:v>19.373319852064668</c:v>
                </c:pt>
                <c:pt idx="1215">
                  <c:v>19.394029631151735</c:v>
                </c:pt>
                <c:pt idx="1216">
                  <c:v>19.414750881361471</c:v>
                </c:pt>
                <c:pt idx="1217">
                  <c:v>19.435483601451747</c:v>
                </c:pt>
                <c:pt idx="1218">
                  <c:v>19.456227790177941</c:v>
                </c:pt>
                <c:pt idx="1219">
                  <c:v>19.476983446292969</c:v>
                </c:pt>
                <c:pt idx="1220">
                  <c:v>19.497750568547261</c:v>
                </c:pt>
                <c:pt idx="1221">
                  <c:v>19.518529155688768</c:v>
                </c:pt>
                <c:pt idx="1222">
                  <c:v>19.539319206462988</c:v>
                </c:pt>
                <c:pt idx="1223">
                  <c:v>19.560120719612936</c:v>
                </c:pt>
                <c:pt idx="1224">
                  <c:v>19.580933693879171</c:v>
                </c:pt>
                <c:pt idx="1225">
                  <c:v>19.601758127999787</c:v>
                </c:pt>
                <c:pt idx="1226">
                  <c:v>19.622594020710405</c:v>
                </c:pt>
                <c:pt idx="1227">
                  <c:v>19.643441370744206</c:v>
                </c:pt>
                <c:pt idx="1228">
                  <c:v>19.664300176831901</c:v>
                </c:pt>
                <c:pt idx="1229">
                  <c:v>19.685170437701753</c:v>
                </c:pt>
                <c:pt idx="1230">
                  <c:v>19.706052152079572</c:v>
                </c:pt>
                <c:pt idx="1231">
                  <c:v>19.72694531868872</c:v>
                </c:pt>
                <c:pt idx="1232">
                  <c:v>19.747849936250113</c:v>
                </c:pt>
                <c:pt idx="1233">
                  <c:v>19.76876600348222</c:v>
                </c:pt>
                <c:pt idx="1234">
                  <c:v>19.789693519101071</c:v>
                </c:pt>
                <c:pt idx="1235">
                  <c:v>19.810632481820253</c:v>
                </c:pt>
                <c:pt idx="1236">
                  <c:v>19.831582890350919</c:v>
                </c:pt>
                <c:pt idx="1237">
                  <c:v>19.852544743401786</c:v>
                </c:pt>
                <c:pt idx="1238">
                  <c:v>19.873518039679141</c:v>
                </c:pt>
                <c:pt idx="1239">
                  <c:v>19.894502777886835</c:v>
                </c:pt>
                <c:pt idx="1240">
                  <c:v>19.915498956726299</c:v>
                </c:pt>
                <c:pt idx="1241">
                  <c:v>19.93650657489653</c:v>
                </c:pt>
                <c:pt idx="1242">
                  <c:v>19.957525631094107</c:v>
                </c:pt>
                <c:pt idx="1243">
                  <c:v>19.978556124013192</c:v>
                </c:pt>
                <c:pt idx="1244">
                  <c:v>19.999598052345519</c:v>
                </c:pt>
                <c:pt idx="1245">
                  <c:v>20.020651414780424</c:v>
                </c:pt>
                <c:pt idx="1246">
                  <c:v>20.041716210004804</c:v>
                </c:pt>
                <c:pt idx="1247">
                  <c:v>20.062792436703159</c:v>
                </c:pt>
                <c:pt idx="1248">
                  <c:v>20.083880093557589</c:v>
                </c:pt>
                <c:pt idx="1249">
                  <c:v>20.104979179247771</c:v>
                </c:pt>
                <c:pt idx="1250">
                  <c:v>20.126089692450989</c:v>
                </c:pt>
                <c:pt idx="1251">
                  <c:v>20.147211631842119</c:v>
                </c:pt>
                <c:pt idx="1252">
                  <c:v>20.168344996093641</c:v>
                </c:pt>
                <c:pt idx="1253">
                  <c:v>20.189489783875633</c:v>
                </c:pt>
                <c:pt idx="1254">
                  <c:v>20.210645993855785</c:v>
                </c:pt>
                <c:pt idx="1255">
                  <c:v>20.231813624699395</c:v>
                </c:pt>
                <c:pt idx="1256">
                  <c:v>20.252992675069365</c:v>
                </c:pt>
                <c:pt idx="1257">
                  <c:v>20.27418314362621</c:v>
                </c:pt>
                <c:pt idx="1258">
                  <c:v>20.295385029028061</c:v>
                </c:pt>
                <c:pt idx="1259">
                  <c:v>20.316598329930677</c:v>
                </c:pt>
                <c:pt idx="1260">
                  <c:v>20.337823044987413</c:v>
                </c:pt>
                <c:pt idx="1261">
                  <c:v>20.359059172849268</c:v>
                </c:pt>
                <c:pt idx="1262">
                  <c:v>20.380306712164852</c:v>
                </c:pt>
                <c:pt idx="1263">
                  <c:v>20.401565661580413</c:v>
                </c:pt>
                <c:pt idx="1264">
                  <c:v>20.422836019739808</c:v>
                </c:pt>
                <c:pt idx="1265">
                  <c:v>20.444117785284547</c:v>
                </c:pt>
                <c:pt idx="1266">
                  <c:v>20.465410956853756</c:v>
                </c:pt>
                <c:pt idx="1267">
                  <c:v>20.486715533084212</c:v>
                </c:pt>
                <c:pt idx="1268">
                  <c:v>20.508031512610319</c:v>
                </c:pt>
                <c:pt idx="1269">
                  <c:v>20.529358894064124</c:v>
                </c:pt>
                <c:pt idx="1270">
                  <c:v>20.550697676075316</c:v>
                </c:pt>
                <c:pt idx="1271">
                  <c:v>20.572047857271237</c:v>
                </c:pt>
                <c:pt idx="1272">
                  <c:v>20.593409436276865</c:v>
                </c:pt>
                <c:pt idx="1273">
                  <c:v>20.614782411714831</c:v>
                </c:pt>
                <c:pt idx="1274">
                  <c:v>20.636166782205425</c:v>
                </c:pt>
                <c:pt idx="1275">
                  <c:v>20.657562546366581</c:v>
                </c:pt>
                <c:pt idx="1276">
                  <c:v>20.678969702813898</c:v>
                </c:pt>
                <c:pt idx="1277">
                  <c:v>20.700388250160628</c:v>
                </c:pt>
                <c:pt idx="1278">
                  <c:v>20.721818187017689</c:v>
                </c:pt>
                <c:pt idx="1279">
                  <c:v>20.743259511993664</c:v>
                </c:pt>
                <c:pt idx="1280">
                  <c:v>20.76471222369479</c:v>
                </c:pt>
                <c:pt idx="1281">
                  <c:v>20.786176320724987</c:v>
                </c:pt>
                <c:pt idx="1282">
                  <c:v>20.807651801685836</c:v>
                </c:pt>
                <c:pt idx="1283">
                  <c:v>20.829138665176593</c:v>
                </c:pt>
                <c:pt idx="1284">
                  <c:v>20.85063690979419</c:v>
                </c:pt>
                <c:pt idx="1285">
                  <c:v>20.872146534133243</c:v>
                </c:pt>
                <c:pt idx="1286">
                  <c:v>20.893667536786037</c:v>
                </c:pt>
                <c:pt idx="1287">
                  <c:v>20.915199916342541</c:v>
                </c:pt>
                <c:pt idx="1288">
                  <c:v>20.93674367139041</c:v>
                </c:pt>
                <c:pt idx="1289">
                  <c:v>20.958298800514992</c:v>
                </c:pt>
                <c:pt idx="1290">
                  <c:v>20.979865302299313</c:v>
                </c:pt>
                <c:pt idx="1291">
                  <c:v>21.001443175324098</c:v>
                </c:pt>
                <c:pt idx="1292">
                  <c:v>21.023032418167766</c:v>
                </c:pt>
                <c:pt idx="1293">
                  <c:v>21.044633029406423</c:v>
                </c:pt>
                <c:pt idx="1294">
                  <c:v>21.06624500761388</c:v>
                </c:pt>
                <c:pt idx="1295">
                  <c:v>21.087868351361653</c:v>
                </c:pt>
                <c:pt idx="1296">
                  <c:v>21.109503059218952</c:v>
                </c:pt>
                <c:pt idx="1297">
                  <c:v>21.131149129752693</c:v>
                </c:pt>
                <c:pt idx="1298">
                  <c:v>21.152806561527502</c:v>
                </c:pt>
                <c:pt idx="1299">
                  <c:v>21.174475353105716</c:v>
                </c:pt>
                <c:pt idx="1300">
                  <c:v>21.196155503047382</c:v>
                </c:pt>
                <c:pt idx="1301">
                  <c:v>21.217847009910262</c:v>
                </c:pt>
                <c:pt idx="1302">
                  <c:v>21.239549872249832</c:v>
                </c:pt>
                <c:pt idx="1303">
                  <c:v>21.261264088619289</c:v>
                </c:pt>
                <c:pt idx="1304">
                  <c:v>21.282989657569548</c:v>
                </c:pt>
                <c:pt idx="1305">
                  <c:v>21.304726577649255</c:v>
                </c:pt>
                <c:pt idx="1306">
                  <c:v>21.326474847404768</c:v>
                </c:pt>
                <c:pt idx="1307">
                  <c:v>21.348234465380187</c:v>
                </c:pt>
                <c:pt idx="1308">
                  <c:v>21.370005430117338</c:v>
                </c:pt>
                <c:pt idx="1309">
                  <c:v>21.391787740155774</c:v>
                </c:pt>
                <c:pt idx="1310">
                  <c:v>21.413581394032786</c:v>
                </c:pt>
                <c:pt idx="1311">
                  <c:v>21.435386390283398</c:v>
                </c:pt>
                <c:pt idx="1312">
                  <c:v>21.457202727440382</c:v>
                </c:pt>
                <c:pt idx="1313">
                  <c:v>21.479030404034251</c:v>
                </c:pt>
                <c:pt idx="1314">
                  <c:v>21.500869418593254</c:v>
                </c:pt>
                <c:pt idx="1315">
                  <c:v>21.522719769643381</c:v>
                </c:pt>
                <c:pt idx="1316">
                  <c:v>21.544581455708389</c:v>
                </c:pt>
                <c:pt idx="1317">
                  <c:v>21.566454475309776</c:v>
                </c:pt>
                <c:pt idx="1318">
                  <c:v>21.588338826966783</c:v>
                </c:pt>
                <c:pt idx="1319">
                  <c:v>21.610234509196427</c:v>
                </c:pt>
                <c:pt idx="1320">
                  <c:v>21.632141520513457</c:v>
                </c:pt>
                <c:pt idx="1321">
                  <c:v>21.654059859430401</c:v>
                </c:pt>
                <c:pt idx="1322">
                  <c:v>21.675989524457545</c:v>
                </c:pt>
                <c:pt idx="1323">
                  <c:v>21.697930514102932</c:v>
                </c:pt>
                <c:pt idx="1324">
                  <c:v>21.719882826872379</c:v>
                </c:pt>
                <c:pt idx="1325">
                  <c:v>21.741846461269468</c:v>
                </c:pt>
                <c:pt idx="1326">
                  <c:v>21.763821415795555</c:v>
                </c:pt>
                <c:pt idx="1327">
                  <c:v>21.785807688949756</c:v>
                </c:pt>
                <c:pt idx="1328">
                  <c:v>21.807805279228983</c:v>
                </c:pt>
                <c:pt idx="1329">
                  <c:v>21.829814185127915</c:v>
                </c:pt>
                <c:pt idx="1330">
                  <c:v>21.851834405139005</c:v>
                </c:pt>
                <c:pt idx="1331">
                  <c:v>21.873865937752498</c:v>
                </c:pt>
                <c:pt idx="1332">
                  <c:v>21.89590878145642</c:v>
                </c:pt>
                <c:pt idx="1333">
                  <c:v>21.917962934736583</c:v>
                </c:pt>
                <c:pt idx="1334">
                  <c:v>21.940028396076585</c:v>
                </c:pt>
                <c:pt idx="1335">
                  <c:v>21.962105163957816</c:v>
                </c:pt>
                <c:pt idx="1336">
                  <c:v>21.984193236859465</c:v>
                </c:pt>
                <c:pt idx="1337">
                  <c:v>22.006292613258509</c:v>
                </c:pt>
                <c:pt idx="1338">
                  <c:v>22.028403291629729</c:v>
                </c:pt>
                <c:pt idx="1339">
                  <c:v>22.050525270445704</c:v>
                </c:pt>
                <c:pt idx="1340">
                  <c:v>22.072658548176808</c:v>
                </c:pt>
                <c:pt idx="1341">
                  <c:v>22.094803123291229</c:v>
                </c:pt>
                <c:pt idx="1342">
                  <c:v>22.116958994254958</c:v>
                </c:pt>
                <c:pt idx="1343">
                  <c:v>22.139126159531795</c:v>
                </c:pt>
                <c:pt idx="1344">
                  <c:v>22.161304617583351</c:v>
                </c:pt>
                <c:pt idx="1345">
                  <c:v>22.183494366869049</c:v>
                </c:pt>
                <c:pt idx="1346">
                  <c:v>22.205695405846129</c:v>
                </c:pt>
                <c:pt idx="1347">
                  <c:v>22.227907732969648</c:v>
                </c:pt>
                <c:pt idx="1348">
                  <c:v>22.250131346692484</c:v>
                </c:pt>
                <c:pt idx="1349">
                  <c:v>22.272366245465339</c:v>
                </c:pt>
                <c:pt idx="1350">
                  <c:v>22.29461242773673</c:v>
                </c:pt>
                <c:pt idx="1351">
                  <c:v>22.316869891953015</c:v>
                </c:pt>
                <c:pt idx="1352">
                  <c:v>22.339138636558367</c:v>
                </c:pt>
                <c:pt idx="1353">
                  <c:v>22.361418659994801</c:v>
                </c:pt>
                <c:pt idx="1354">
                  <c:v>22.383709960702159</c:v>
                </c:pt>
                <c:pt idx="1355">
                  <c:v>22.406012537118119</c:v>
                </c:pt>
                <c:pt idx="1356">
                  <c:v>22.428326387678197</c:v>
                </c:pt>
                <c:pt idx="1357">
                  <c:v>22.450651510815753</c:v>
                </c:pt>
                <c:pt idx="1358">
                  <c:v>22.472987904961983</c:v>
                </c:pt>
                <c:pt idx="1359">
                  <c:v>22.495335568545929</c:v>
                </c:pt>
                <c:pt idx="1360">
                  <c:v>22.517694499994477</c:v>
                </c:pt>
                <c:pt idx="1361">
                  <c:v>22.540064697732372</c:v>
                </c:pt>
                <c:pt idx="1362">
                  <c:v>22.562446160182201</c:v>
                </c:pt>
                <c:pt idx="1363">
                  <c:v>22.584838885764405</c:v>
                </c:pt>
                <c:pt idx="1364">
                  <c:v>22.607242872897277</c:v>
                </c:pt>
                <c:pt idx="1365">
                  <c:v>22.629658119996975</c:v>
                </c:pt>
                <c:pt idx="1366">
                  <c:v>22.652084625477514</c:v>
                </c:pt>
                <c:pt idx="1367">
                  <c:v>22.67452238775077</c:v>
                </c:pt>
                <c:pt idx="1368">
                  <c:v>22.696971405226478</c:v>
                </c:pt>
                <c:pt idx="1369">
                  <c:v>22.719431676312247</c:v>
                </c:pt>
                <c:pt idx="1370">
                  <c:v>22.741903199413557</c:v>
                </c:pt>
                <c:pt idx="1371">
                  <c:v>22.764385972933745</c:v>
                </c:pt>
                <c:pt idx="1372">
                  <c:v>22.786879995274035</c:v>
                </c:pt>
                <c:pt idx="1373">
                  <c:v>22.809385264833516</c:v>
                </c:pt>
                <c:pt idx="1374">
                  <c:v>22.831901780009158</c:v>
                </c:pt>
                <c:pt idx="1375">
                  <c:v>22.854429539195813</c:v>
                </c:pt>
                <c:pt idx="1376">
                  <c:v>22.876968540786212</c:v>
                </c:pt>
                <c:pt idx="1377">
                  <c:v>22.899518783170969</c:v>
                </c:pt>
                <c:pt idx="1378">
                  <c:v>22.922080264738582</c:v>
                </c:pt>
                <c:pt idx="1379">
                  <c:v>22.944652983875443</c:v>
                </c:pt>
                <c:pt idx="1380">
                  <c:v>22.967236938965826</c:v>
                </c:pt>
                <c:pt idx="1381">
                  <c:v>22.98983212839191</c:v>
                </c:pt>
                <c:pt idx="1382">
                  <c:v>23.012438550533751</c:v>
                </c:pt>
                <c:pt idx="1383">
                  <c:v>23.035056203769315</c:v>
                </c:pt>
                <c:pt idx="1384">
                  <c:v>23.057685086474464</c:v>
                </c:pt>
                <c:pt idx="1385">
                  <c:v>23.080325197022969</c:v>
                </c:pt>
                <c:pt idx="1386">
                  <c:v>23.102976533786482</c:v>
                </c:pt>
                <c:pt idx="1387">
                  <c:v>23.125639095134581</c:v>
                </c:pt>
                <c:pt idx="1388">
                  <c:v>23.148312879434741</c:v>
                </c:pt>
                <c:pt idx="1389">
                  <c:v>23.170997885052351</c:v>
                </c:pt>
                <c:pt idx="1390">
                  <c:v>23.193694110350712</c:v>
                </c:pt>
                <c:pt idx="1391">
                  <c:v>23.216401553691043</c:v>
                </c:pt>
                <c:pt idx="1392">
                  <c:v>23.239120213432464</c:v>
                </c:pt>
                <c:pt idx="1393">
                  <c:v>23.261850087932032</c:v>
                </c:pt>
                <c:pt idx="1394">
                  <c:v>23.284591175544719</c:v>
                </c:pt>
                <c:pt idx="1395">
                  <c:v>23.307343474623405</c:v>
                </c:pt>
                <c:pt idx="1396">
                  <c:v>23.330106983518913</c:v>
                </c:pt>
                <c:pt idx="1397">
                  <c:v>23.352881700579989</c:v>
                </c:pt>
                <c:pt idx="1398">
                  <c:v>23.375667624153305</c:v>
                </c:pt>
                <c:pt idx="1399">
                  <c:v>23.398464752583465</c:v>
                </c:pt>
                <c:pt idx="1400">
                  <c:v>23.421273084213002</c:v>
                </c:pt>
                <c:pt idx="1401">
                  <c:v>23.444092617382395</c:v>
                </c:pt>
                <c:pt idx="1402">
                  <c:v>23.466923350430051</c:v>
                </c:pt>
                <c:pt idx="1403">
                  <c:v>23.489765281692325</c:v>
                </c:pt>
                <c:pt idx="1404">
                  <c:v>23.512618409503506</c:v>
                </c:pt>
                <c:pt idx="1405">
                  <c:v>23.535482732195835</c:v>
                </c:pt>
                <c:pt idx="1406">
                  <c:v>23.558358248099488</c:v>
                </c:pt>
                <c:pt idx="1407">
                  <c:v>23.581244955542598</c:v>
                </c:pt>
                <c:pt idx="1408">
                  <c:v>23.604142852851254</c:v>
                </c:pt>
                <c:pt idx="1409">
                  <c:v>23.627051938349481</c:v>
                </c:pt>
                <c:pt idx="1410">
                  <c:v>23.649972210359277</c:v>
                </c:pt>
                <c:pt idx="1411">
                  <c:v>23.672903667200583</c:v>
                </c:pt>
                <c:pt idx="1412">
                  <c:v>23.695846307191307</c:v>
                </c:pt>
                <c:pt idx="1413">
                  <c:v>23.718800128647317</c:v>
                </c:pt>
                <c:pt idx="1414">
                  <c:v>23.741765129882442</c:v>
                </c:pt>
                <c:pt idx="1415">
                  <c:v>23.764741309208475</c:v>
                </c:pt>
                <c:pt idx="1416">
                  <c:v>23.78772866493518</c:v>
                </c:pt>
                <c:pt idx="1417">
                  <c:v>23.810727195370294</c:v>
                </c:pt>
                <c:pt idx="1418">
                  <c:v>23.83373689881952</c:v>
                </c:pt>
                <c:pt idx="1419">
                  <c:v>23.856757773586533</c:v>
                </c:pt>
                <c:pt idx="1420">
                  <c:v>23.879789817972991</c:v>
                </c:pt>
                <c:pt idx="1421">
                  <c:v>23.902833030278522</c:v>
                </c:pt>
                <c:pt idx="1422">
                  <c:v>23.925887408800747</c:v>
                </c:pt>
                <c:pt idx="1423">
                  <c:v>23.948952951835256</c:v>
                </c:pt>
                <c:pt idx="1424">
                  <c:v>23.97202965767563</c:v>
                </c:pt>
                <c:pt idx="1425">
                  <c:v>23.995117524613441</c:v>
                </c:pt>
                <c:pt idx="1426">
                  <c:v>24.018216550938238</c:v>
                </c:pt>
                <c:pt idx="1427">
                  <c:v>24.04132673493757</c:v>
                </c:pt>
                <c:pt idx="1428">
                  <c:v>24.064448074896973</c:v>
                </c:pt>
                <c:pt idx="1429">
                  <c:v>24.087580569099991</c:v>
                </c:pt>
                <c:pt idx="1430">
                  <c:v>24.110724215828149</c:v>
                </c:pt>
                <c:pt idx="1431">
                  <c:v>24.133879013360978</c:v>
                </c:pt>
                <c:pt idx="1432">
                  <c:v>24.157044959976009</c:v>
                </c:pt>
                <c:pt idx="1433">
                  <c:v>24.180222053948782</c:v>
                </c:pt>
                <c:pt idx="1434">
                  <c:v>24.203410293552835</c:v>
                </c:pt>
                <c:pt idx="1435">
                  <c:v>24.226609677059717</c:v>
                </c:pt>
                <c:pt idx="1436">
                  <c:v>24.249820202738992</c:v>
                </c:pt>
                <c:pt idx="1437">
                  <c:v>24.273041868858229</c:v>
                </c:pt>
                <c:pt idx="1438">
                  <c:v>24.296274673683012</c:v>
                </c:pt>
                <c:pt idx="1439">
                  <c:v>24.319518615476944</c:v>
                </c:pt>
                <c:pt idx="1440">
                  <c:v>24.342773692501645</c:v>
                </c:pt>
                <c:pt idx="1441">
                  <c:v>24.366039903016748</c:v>
                </c:pt>
                <c:pt idx="1442">
                  <c:v>24.389317245279919</c:v>
                </c:pt>
                <c:pt idx="1443">
                  <c:v>24.412605717546846</c:v>
                </c:pt>
                <c:pt idx="1444">
                  <c:v>24.435905318071242</c:v>
                </c:pt>
                <c:pt idx="1445">
                  <c:v>24.459216045104842</c:v>
                </c:pt>
                <c:pt idx="1446">
                  <c:v>24.482537896897426</c:v>
                </c:pt>
                <c:pt idx="1447">
                  <c:v>24.505870871696796</c:v>
                </c:pt>
                <c:pt idx="1448">
                  <c:v>24.529214967748793</c:v>
                </c:pt>
                <c:pt idx="1449">
                  <c:v>24.552570183297291</c:v>
                </c:pt>
                <c:pt idx="1450">
                  <c:v>24.575936516584207</c:v>
                </c:pt>
                <c:pt idx="1451">
                  <c:v>24.599313965849497</c:v>
                </c:pt>
                <c:pt idx="1452">
                  <c:v>24.622702529331171</c:v>
                </c:pt>
                <c:pt idx="1453">
                  <c:v>24.646102205265262</c:v>
                </c:pt>
                <c:pt idx="1454">
                  <c:v>24.669512991885867</c:v>
                </c:pt>
                <c:pt idx="1455">
                  <c:v>24.692934887425128</c:v>
                </c:pt>
                <c:pt idx="1456">
                  <c:v>24.71636789011324</c:v>
                </c:pt>
                <c:pt idx="1457">
                  <c:v>24.739811998178453</c:v>
                </c:pt>
                <c:pt idx="1458">
                  <c:v>24.763267209847065</c:v>
                </c:pt>
                <c:pt idx="1459">
                  <c:v>24.786733523343436</c:v>
                </c:pt>
                <c:pt idx="1460">
                  <c:v>24.810210936889991</c:v>
                </c:pt>
                <c:pt idx="1461">
                  <c:v>24.833699448707215</c:v>
                </c:pt>
                <c:pt idx="1462">
                  <c:v>24.857199057013641</c:v>
                </c:pt>
                <c:pt idx="1463">
                  <c:v>24.880709760025894</c:v>
                </c:pt>
                <c:pt idx="1464">
                  <c:v>24.904231555958646</c:v>
                </c:pt>
                <c:pt idx="1465">
                  <c:v>24.92776444302465</c:v>
                </c:pt>
                <c:pt idx="1466">
                  <c:v>24.951308419434731</c:v>
                </c:pt>
                <c:pt idx="1467">
                  <c:v>24.97486348339778</c:v>
                </c:pt>
                <c:pt idx="1468">
                  <c:v>24.998429633120779</c:v>
                </c:pt>
                <c:pt idx="1469">
                  <c:v>25.022006866808766</c:v>
                </c:pt>
                <c:pt idx="1470">
                  <c:v>25.045595182664879</c:v>
                </c:pt>
                <c:pt idx="1471">
                  <c:v>25.069194578890329</c:v>
                </c:pt>
                <c:pt idx="1472">
                  <c:v>25.092805053684415</c:v>
                </c:pt>
                <c:pt idx="1473">
                  <c:v>25.116426605244527</c:v>
                </c:pt>
                <c:pt idx="1474">
                  <c:v>25.140059231766134</c:v>
                </c:pt>
                <c:pt idx="1475">
                  <c:v>25.163702931442799</c:v>
                </c:pt>
                <c:pt idx="1476">
                  <c:v>25.187357702466173</c:v>
                </c:pt>
                <c:pt idx="1477">
                  <c:v>25.211023543026016</c:v>
                </c:pt>
                <c:pt idx="1478">
                  <c:v>25.234700451310172</c:v>
                </c:pt>
                <c:pt idx="1479">
                  <c:v>25.258388425504585</c:v>
                </c:pt>
                <c:pt idx="1480">
                  <c:v>25.282087463793303</c:v>
                </c:pt>
                <c:pt idx="1481">
                  <c:v>25.305797564358478</c:v>
                </c:pt>
                <c:pt idx="1482">
                  <c:v>25.329518725380364</c:v>
                </c:pt>
                <c:pt idx="1483">
                  <c:v>25.353250945037324</c:v>
                </c:pt>
                <c:pt idx="1484">
                  <c:v>25.376994221505825</c:v>
                </c:pt>
                <c:pt idx="1485">
                  <c:v>25.400748552960454</c:v>
                </c:pt>
                <c:pt idx="1486">
                  <c:v>25.424513937573899</c:v>
                </c:pt>
                <c:pt idx="1487">
                  <c:v>25.448290373516976</c:v>
                </c:pt>
                <c:pt idx="1488">
                  <c:v>25.472077858958613</c:v>
                </c:pt>
                <c:pt idx="1489">
                  <c:v>25.495876392065846</c:v>
                </c:pt>
                <c:pt idx="1490">
                  <c:v>25.519685971003852</c:v>
                </c:pt>
                <c:pt idx="1491">
                  <c:v>25.543506593935916</c:v>
                </c:pt>
                <c:pt idx="1492">
                  <c:v>25.567338259023451</c:v>
                </c:pt>
                <c:pt idx="1493">
                  <c:v>25.591180964426002</c:v>
                </c:pt>
                <c:pt idx="1494">
                  <c:v>25.615034708301241</c:v>
                </c:pt>
                <c:pt idx="1495">
                  <c:v>25.638899488804967</c:v>
                </c:pt>
                <c:pt idx="1496">
                  <c:v>25.662775304091124</c:v>
                </c:pt>
                <c:pt idx="1497">
                  <c:v>25.686662152311776</c:v>
                </c:pt>
                <c:pt idx="1498">
                  <c:v>25.710560031617131</c:v>
                </c:pt>
                <c:pt idx="1499">
                  <c:v>25.734468940155544</c:v>
                </c:pt>
                <c:pt idx="1500">
                  <c:v>25.758388876073489</c:v>
                </c:pt>
                <c:pt idx="1501">
                  <c:v>25.782319837515615</c:v>
                </c:pt>
                <c:pt idx="1502">
                  <c:v>25.806261822624691</c:v>
                </c:pt>
                <c:pt idx="1503">
                  <c:v>25.830214829541646</c:v>
                </c:pt>
                <c:pt idx="1504">
                  <c:v>25.854178856405547</c:v>
                </c:pt>
                <c:pt idx="1505">
                  <c:v>25.87815390135362</c:v>
                </c:pt>
                <c:pt idx="1506">
                  <c:v>25.902139962521261</c:v>
                </c:pt>
                <c:pt idx="1507">
                  <c:v>25.926137038041983</c:v>
                </c:pt>
                <c:pt idx="1508">
                  <c:v>25.950145126047484</c:v>
                </c:pt>
                <c:pt idx="1509">
                  <c:v>25.974164224667618</c:v>
                </c:pt>
                <c:pt idx="1510">
                  <c:v>25.998194332030394</c:v>
                </c:pt>
                <c:pt idx="1511">
                  <c:v>26.022235446261991</c:v>
                </c:pt>
                <c:pt idx="1512">
                  <c:v>26.046287565486747</c:v>
                </c:pt>
                <c:pt idx="1513">
                  <c:v>26.070350687827165</c:v>
                </c:pt>
                <c:pt idx="1514">
                  <c:v>26.094424811403933</c:v>
                </c:pt>
                <c:pt idx="1515">
                  <c:v>26.118509934335897</c:v>
                </c:pt>
                <c:pt idx="1516">
                  <c:v>26.142606054740071</c:v>
                </c:pt>
                <c:pt idx="1517">
                  <c:v>26.166713170731654</c:v>
                </c:pt>
                <c:pt idx="1518">
                  <c:v>26.190831280424032</c:v>
                </c:pt>
                <c:pt idx="1519">
                  <c:v>26.214960381928748</c:v>
                </c:pt>
                <c:pt idx="1520">
                  <c:v>26.239100473355542</c:v>
                </c:pt>
                <c:pt idx="1521">
                  <c:v>26.263251552812328</c:v>
                </c:pt>
                <c:pt idx="1522">
                  <c:v>26.287413618405211</c:v>
                </c:pt>
                <c:pt idx="1523">
                  <c:v>26.311586668238483</c:v>
                </c:pt>
                <c:pt idx="1524">
                  <c:v>26.335770700414624</c:v>
                </c:pt>
                <c:pt idx="1525">
                  <c:v>26.359965713034299</c:v>
                </c:pt>
                <c:pt idx="1526">
                  <c:v>26.384171704196383</c:v>
                </c:pt>
                <c:pt idx="1527">
                  <c:v>26.408388671997933</c:v>
                </c:pt>
                <c:pt idx="1528">
                  <c:v>26.432616614534197</c:v>
                </c:pt>
                <c:pt idx="1529">
                  <c:v>26.45685552989864</c:v>
                </c:pt>
                <c:pt idx="1530">
                  <c:v>26.481105416182906</c:v>
                </c:pt>
                <c:pt idx="1531">
                  <c:v>26.50536627147687</c:v>
                </c:pt>
                <c:pt idx="1532">
                  <c:v>26.529638093868584</c:v>
                </c:pt>
                <c:pt idx="1533">
                  <c:v>26.553920881444327</c:v>
                </c:pt>
                <c:pt idx="1534">
                  <c:v>26.578214632288571</c:v>
                </c:pt>
                <c:pt idx="1535">
                  <c:v>26.602519344484019</c:v>
                </c:pt>
                <c:pt idx="1536">
                  <c:v>26.626835016111567</c:v>
                </c:pt>
                <c:pt idx="1537">
                  <c:v>26.651161645250333</c:v>
                </c:pt>
                <c:pt idx="1538">
                  <c:v>26.67549922997766</c:v>
                </c:pt>
                <c:pt idx="1539">
                  <c:v>26.699847768369093</c:v>
                </c:pt>
                <c:pt idx="1540">
                  <c:v>26.72420725849841</c:v>
                </c:pt>
                <c:pt idx="1541">
                  <c:v>26.748577698437614</c:v>
                </c:pt>
                <c:pt idx="1542">
                  <c:v>26.772959086256918</c:v>
                </c:pt>
                <c:pt idx="1543">
                  <c:v>26.797351420024775</c:v>
                </c:pt>
                <c:pt idx="1544">
                  <c:v>26.821754697807862</c:v>
                </c:pt>
                <c:pt idx="1545">
                  <c:v>26.846168917671086</c:v>
                </c:pt>
                <c:pt idx="1546">
                  <c:v>26.870594077677595</c:v>
                </c:pt>
                <c:pt idx="1547">
                  <c:v>26.895030175888756</c:v>
                </c:pt>
                <c:pt idx="1548">
                  <c:v>26.919477210364178</c:v>
                </c:pt>
                <c:pt idx="1549">
                  <c:v>26.943935179161716</c:v>
                </c:pt>
                <c:pt idx="1550">
                  <c:v>26.968404080337454</c:v>
                </c:pt>
                <c:pt idx="1551">
                  <c:v>26.992883911945729</c:v>
                </c:pt>
                <c:pt idx="1552">
                  <c:v>27.017374672039111</c:v>
                </c:pt>
                <c:pt idx="1553">
                  <c:v>27.041876358668425</c:v>
                </c:pt>
                <c:pt idx="1554">
                  <c:v>27.066388969882738</c:v>
                </c:pt>
                <c:pt idx="1555">
                  <c:v>27.090912503729371</c:v>
                </c:pt>
                <c:pt idx="1556">
                  <c:v>27.115446958253898</c:v>
                </c:pt>
                <c:pt idx="1557">
                  <c:v>27.139992331500142</c:v>
                </c:pt>
                <c:pt idx="1558">
                  <c:v>27.164548621510185</c:v>
                </c:pt>
                <c:pt idx="1559">
                  <c:v>27.189115826324361</c:v>
                </c:pt>
                <c:pt idx="1560">
                  <c:v>27.213693943981273</c:v>
                </c:pt>
                <c:pt idx="1561">
                  <c:v>27.23828297251778</c:v>
                </c:pt>
                <c:pt idx="1562">
                  <c:v>27.262882909969008</c:v>
                </c:pt>
                <c:pt idx="1563">
                  <c:v>27.287493754368334</c:v>
                </c:pt>
                <c:pt idx="1564">
                  <c:v>27.312115503747428</c:v>
                </c:pt>
                <c:pt idx="1565">
                  <c:v>27.336748156136203</c:v>
                </c:pt>
                <c:pt idx="1566">
                  <c:v>27.361391709562866</c:v>
                </c:pt>
                <c:pt idx="1567">
                  <c:v>27.386046162053884</c:v>
                </c:pt>
                <c:pt idx="1568">
                  <c:v>27.410711511633998</c:v>
                </c:pt>
                <c:pt idx="1569">
                  <c:v>27.435387756326232</c:v>
                </c:pt>
                <c:pt idx="1570">
                  <c:v>27.46007489415188</c:v>
                </c:pt>
                <c:pt idx="1571">
                  <c:v>27.484772923130528</c:v>
                </c:pt>
                <c:pt idx="1572">
                  <c:v>27.509481841280046</c:v>
                </c:pt>
                <c:pt idx="1573">
                  <c:v>27.534201646616573</c:v>
                </c:pt>
                <c:pt idx="1574">
                  <c:v>27.558932337154548</c:v>
                </c:pt>
                <c:pt idx="1575">
                  <c:v>27.583673910906697</c:v>
                </c:pt>
                <c:pt idx="1576">
                  <c:v>27.608426365884029</c:v>
                </c:pt>
                <c:pt idx="1577">
                  <c:v>27.633189700095851</c:v>
                </c:pt>
                <c:pt idx="1578">
                  <c:v>27.657963911549768</c:v>
                </c:pt>
                <c:pt idx="1579">
                  <c:v>27.682748998251672</c:v>
                </c:pt>
                <c:pt idx="1580">
                  <c:v>27.707544958205752</c:v>
                </c:pt>
                <c:pt idx="1581">
                  <c:v>27.732351789414516</c:v>
                </c:pt>
                <c:pt idx="1582">
                  <c:v>27.757169489878748</c:v>
                </c:pt>
                <c:pt idx="1583">
                  <c:v>27.781998057597555</c:v>
                </c:pt>
                <c:pt idx="1584">
                  <c:v>27.806837490568341</c:v>
                </c:pt>
                <c:pt idx="1585">
                  <c:v>27.831687786786816</c:v>
                </c:pt>
                <c:pt idx="1586">
                  <c:v>27.856548944247002</c:v>
                </c:pt>
                <c:pt idx="1587">
                  <c:v>27.881420960941242</c:v>
                </c:pt>
                <c:pt idx="1588">
                  <c:v>27.906303834860168</c:v>
                </c:pt>
                <c:pt idx="1589">
                  <c:v>27.931197563992757</c:v>
                </c:pt>
                <c:pt idx="1590">
                  <c:v>27.95610214632628</c:v>
                </c:pt>
                <c:pt idx="1591">
                  <c:v>27.981017579846334</c:v>
                </c:pt>
                <c:pt idx="1592">
                  <c:v>28.005943862536839</c:v>
                </c:pt>
                <c:pt idx="1593">
                  <c:v>28.030880992380041</c:v>
                </c:pt>
                <c:pt idx="1594">
                  <c:v>28.055828967356504</c:v>
                </c:pt>
                <c:pt idx="1595">
                  <c:v>28.080787785445118</c:v>
                </c:pt>
                <c:pt idx="1596">
                  <c:v>28.105757444623102</c:v>
                </c:pt>
                <c:pt idx="1597">
                  <c:v>28.13073794286602</c:v>
                </c:pt>
                <c:pt idx="1598">
                  <c:v>28.155729278147746</c:v>
                </c:pt>
                <c:pt idx="1599">
                  <c:v>28.18073144844049</c:v>
                </c:pt>
                <c:pt idx="1600">
                  <c:v>28.205744451714821</c:v>
                </c:pt>
                <c:pt idx="1601">
                  <c:v>28.230768285939618</c:v>
                </c:pt>
                <c:pt idx="1602">
                  <c:v>28.255802949082117</c:v>
                </c:pt>
                <c:pt idx="1603">
                  <c:v>28.280848439107888</c:v>
                </c:pt>
                <c:pt idx="1604">
                  <c:v>28.305904753980851</c:v>
                </c:pt>
                <c:pt idx="1605">
                  <c:v>28.330971891663268</c:v>
                </c:pt>
                <c:pt idx="1606">
                  <c:v>28.356049850115738</c:v>
                </c:pt>
                <c:pt idx="1607">
                  <c:v>28.381138627297222</c:v>
                </c:pt>
                <c:pt idx="1608">
                  <c:v>28.406238221165026</c:v>
                </c:pt>
                <c:pt idx="1609">
                  <c:v>28.431348629674822</c:v>
                </c:pt>
                <c:pt idx="1610">
                  <c:v>28.456469850780611</c:v>
                </c:pt>
                <c:pt idx="1611">
                  <c:v>28.481601882434774</c:v>
                </c:pt>
                <c:pt idx="1612">
                  <c:v>28.506744722588039</c:v>
                </c:pt>
                <c:pt idx="1613">
                  <c:v>28.531898369189499</c:v>
                </c:pt>
                <c:pt idx="1614">
                  <c:v>28.557062820186609</c:v>
                </c:pt>
                <c:pt idx="1615">
                  <c:v>28.582238073525179</c:v>
                </c:pt>
                <c:pt idx="1616">
                  <c:v>28.6074241271494</c:v>
                </c:pt>
                <c:pt idx="1617">
                  <c:v>28.632620979001807</c:v>
                </c:pt>
                <c:pt idx="1618">
                  <c:v>28.657828627023335</c:v>
                </c:pt>
                <c:pt idx="1619">
                  <c:v>28.683047069153275</c:v>
                </c:pt>
                <c:pt idx="1620">
                  <c:v>28.708276303329281</c:v>
                </c:pt>
                <c:pt idx="1621">
                  <c:v>28.733516327487404</c:v>
                </c:pt>
                <c:pt idx="1622">
                  <c:v>28.758767139562053</c:v>
                </c:pt>
                <c:pt idx="1623">
                  <c:v>28.784028737486032</c:v>
                </c:pt>
                <c:pt idx="1624">
                  <c:v>28.809301119190504</c:v>
                </c:pt>
                <c:pt idx="1625">
                  <c:v>28.834584282605043</c:v>
                </c:pt>
                <c:pt idx="1626">
                  <c:v>28.859878225657585</c:v>
                </c:pt>
                <c:pt idx="1627">
                  <c:v>28.885182946274458</c:v>
                </c:pt>
                <c:pt idx="1628">
                  <c:v>28.910498442380383</c:v>
                </c:pt>
                <c:pt idx="1629">
                  <c:v>28.935824711898469</c:v>
                </c:pt>
                <c:pt idx="1630">
                  <c:v>28.961161752750208</c:v>
                </c:pt>
                <c:pt idx="1631">
                  <c:v>28.986509562855499</c:v>
                </c:pt>
                <c:pt idx="1632">
                  <c:v>29.011868140132634</c:v>
                </c:pt>
                <c:pt idx="1633">
                  <c:v>29.037237482498291</c:v>
                </c:pt>
                <c:pt idx="1634">
                  <c:v>29.062617587867557</c:v>
                </c:pt>
                <c:pt idx="1635">
                  <c:v>29.088008454153922</c:v>
                </c:pt>
                <c:pt idx="1636">
                  <c:v>29.113410079269272</c:v>
                </c:pt>
                <c:pt idx="1637">
                  <c:v>29.138822461123901</c:v>
                </c:pt>
                <c:pt idx="1638">
                  <c:v>29.164245597626511</c:v>
                </c:pt>
                <c:pt idx="1639">
                  <c:v>29.189679486684206</c:v>
                </c:pt>
                <c:pt idx="1640">
                  <c:v>29.215124126202511</c:v>
                </c:pt>
                <c:pt idx="1641">
                  <c:v>29.240579514085347</c:v>
                </c:pt>
                <c:pt idx="1642">
                  <c:v>29.266045648235071</c:v>
                </c:pt>
                <c:pt idx="1643">
                  <c:v>29.291522526552427</c:v>
                </c:pt>
                <c:pt idx="1644">
                  <c:v>29.317010146936607</c:v>
                </c:pt>
                <c:pt idx="1645">
                  <c:v>29.342508507285203</c:v>
                </c:pt>
                <c:pt idx="1646">
                  <c:v>29.368017605494231</c:v>
                </c:pt>
                <c:pt idx="1647">
                  <c:v>29.393537439458136</c:v>
                </c:pt>
                <c:pt idx="1648">
                  <c:v>29.419068007069782</c:v>
                </c:pt>
                <c:pt idx="1649">
                  <c:v>29.444609306220457</c:v>
                </c:pt>
                <c:pt idx="1650">
                  <c:v>29.47016133479989</c:v>
                </c:pt>
                <c:pt idx="1651">
                  <c:v>29.495724090696228</c:v>
                </c:pt>
                <c:pt idx="1652">
                  <c:v>29.521297571796048</c:v>
                </c:pt>
                <c:pt idx="1653">
                  <c:v>29.546881775984382</c:v>
                </c:pt>
                <c:pt idx="1654">
                  <c:v>29.572476701144659</c:v>
                </c:pt>
                <c:pt idx="1655">
                  <c:v>29.598082345158797</c:v>
                </c:pt>
                <c:pt idx="1656">
                  <c:v>29.623698705907106</c:v>
                </c:pt>
                <c:pt idx="1657">
                  <c:v>29.649325781268367</c:v>
                </c:pt>
                <c:pt idx="1658">
                  <c:v>29.674963569119782</c:v>
                </c:pt>
                <c:pt idx="1659">
                  <c:v>29.700612067337023</c:v>
                </c:pt>
                <c:pt idx="1660">
                  <c:v>29.726271273794186</c:v>
                </c:pt>
                <c:pt idx="1661">
                  <c:v>29.751941186363826</c:v>
                </c:pt>
                <c:pt idx="1662">
                  <c:v>29.777621802916951</c:v>
                </c:pt>
                <c:pt idx="1663">
                  <c:v>29.803313121323008</c:v>
                </c:pt>
                <c:pt idx="1664">
                  <c:v>29.829015139449915</c:v>
                </c:pt>
                <c:pt idx="1665">
                  <c:v>29.854727855164029</c:v>
                </c:pt>
                <c:pt idx="1666">
                  <c:v>29.880451266330176</c:v>
                </c:pt>
                <c:pt idx="1667">
                  <c:v>29.906185370811642</c:v>
                </c:pt>
                <c:pt idx="1668">
                  <c:v>29.93193016647016</c:v>
                </c:pt>
                <c:pt idx="1669">
                  <c:v>29.957685651165939</c:v>
                </c:pt>
                <c:pt idx="1670">
                  <c:v>29.983451822757651</c:v>
                </c:pt>
                <c:pt idx="1671">
                  <c:v>30.009228679102428</c:v>
                </c:pt>
                <c:pt idx="1672">
                  <c:v>30.035016218055876</c:v>
                </c:pt>
                <c:pt idx="1673">
                  <c:v>30.060814437472075</c:v>
                </c:pt>
                <c:pt idx="1674">
                  <c:v>30.086623335203562</c:v>
                </c:pt>
                <c:pt idx="1675">
                  <c:v>30.112442909101354</c:v>
                </c:pt>
                <c:pt idx="1676">
                  <c:v>30.138273157014957</c:v>
                </c:pt>
                <c:pt idx="1677">
                  <c:v>30.164114076792334</c:v>
                </c:pt>
                <c:pt idx="1678">
                  <c:v>30.189965666279939</c:v>
                </c:pt>
                <c:pt idx="1679">
                  <c:v>30.215827923322706</c:v>
                </c:pt>
                <c:pt idx="1680">
                  <c:v>30.241700845764043</c:v>
                </c:pt>
                <c:pt idx="1681">
                  <c:v>30.267584431445854</c:v>
                </c:pt>
                <c:pt idx="1682">
                  <c:v>30.293478678208519</c:v>
                </c:pt>
                <c:pt idx="1683">
                  <c:v>30.319383583890911</c:v>
                </c:pt>
                <c:pt idx="1684">
                  <c:v>30.345299146330394</c:v>
                </c:pt>
                <c:pt idx="1685">
                  <c:v>30.371225363362818</c:v>
                </c:pt>
                <c:pt idx="1686">
                  <c:v>30.397162232822524</c:v>
                </c:pt>
                <c:pt idx="1687">
                  <c:v>30.423109752542359</c:v>
                </c:pt>
                <c:pt idx="1688">
                  <c:v>30.449067920353663</c:v>
                </c:pt>
                <c:pt idx="1689">
                  <c:v>30.475036734086274</c:v>
                </c:pt>
                <c:pt idx="1690">
                  <c:v>30.501016191568514</c:v>
                </c:pt>
                <c:pt idx="1691">
                  <c:v>30.527006290627234</c:v>
                </c:pt>
                <c:pt idx="1692">
                  <c:v>30.553007029087773</c:v>
                </c:pt>
                <c:pt idx="1693">
                  <c:v>30.579018404773976</c:v>
                </c:pt>
                <c:pt idx="1694">
                  <c:v>30.605040415508199</c:v>
                </c:pt>
                <c:pt idx="1695">
                  <c:v>30.631073059111305</c:v>
                </c:pt>
                <c:pt idx="1696">
                  <c:v>30.657116333402669</c:v>
                </c:pt>
                <c:pt idx="1697">
                  <c:v>30.683170236200183</c:v>
                </c:pt>
                <c:pt idx="1698">
                  <c:v>30.70923476532024</c:v>
                </c:pt>
                <c:pt idx="1699">
                  <c:v>30.735309918577766</c:v>
                </c:pt>
                <c:pt idx="1700">
                  <c:v>30.761395693786191</c:v>
                </c:pt>
                <c:pt idx="1701">
                  <c:v>30.787492088757478</c:v>
                </c:pt>
                <c:pt idx="1702">
                  <c:v>30.813599101302092</c:v>
                </c:pt>
                <c:pt idx="1703">
                  <c:v>30.839716729229039</c:v>
                </c:pt>
                <c:pt idx="1704">
                  <c:v>30.865844970345844</c:v>
                </c:pt>
                <c:pt idx="1705">
                  <c:v>30.891983822458556</c:v>
                </c:pt>
                <c:pt idx="1706">
                  <c:v>30.918133283371759</c:v>
                </c:pt>
                <c:pt idx="1707">
                  <c:v>30.944293350888557</c:v>
                </c:pt>
                <c:pt idx="1708">
                  <c:v>30.970464022810596</c:v>
                </c:pt>
                <c:pt idx="1709">
                  <c:v>30.996645296938055</c:v>
                </c:pt>
                <c:pt idx="1710">
                  <c:v>31.022837171069632</c:v>
                </c:pt>
                <c:pt idx="1711">
                  <c:v>31.049039643002587</c:v>
                </c:pt>
                <c:pt idx="1712">
                  <c:v>31.075252710532702</c:v>
                </c:pt>
                <c:pt idx="1713">
                  <c:v>31.1014763714543</c:v>
                </c:pt>
                <c:pt idx="1714">
                  <c:v>31.127710623560262</c:v>
                </c:pt>
                <c:pt idx="1715">
                  <c:v>31.153955464641989</c:v>
                </c:pt>
                <c:pt idx="1716">
                  <c:v>31.180210892489455</c:v>
                </c:pt>
                <c:pt idx="1717">
                  <c:v>31.206476904891154</c:v>
                </c:pt>
                <c:pt idx="1718">
                  <c:v>31.23275349963415</c:v>
                </c:pt>
                <c:pt idx="1719">
                  <c:v>31.25904067450405</c:v>
                </c:pt>
                <c:pt idx="1720">
                  <c:v>31.285338427285012</c:v>
                </c:pt>
                <c:pt idx="1721">
                  <c:v>31.311646755759753</c:v>
                </c:pt>
                <c:pt idx="1722">
                  <c:v>31.337965657709546</c:v>
                </c:pt>
                <c:pt idx="1723">
                  <c:v>31.364295130914218</c:v>
                </c:pt>
                <c:pt idx="1724">
                  <c:v>31.390635173152155</c:v>
                </c:pt>
                <c:pt idx="1725">
                  <c:v>31.416985782200314</c:v>
                </c:pt>
                <c:pt idx="1726">
                  <c:v>31.443346955834201</c:v>
                </c:pt>
                <c:pt idx="1727">
                  <c:v>31.4697186918279</c:v>
                </c:pt>
                <c:pt idx="1728">
                  <c:v>31.496100987954051</c:v>
                </c:pt>
                <c:pt idx="1729">
                  <c:v>31.522493841983877</c:v>
                </c:pt>
                <c:pt idx="1730">
                  <c:v>31.548897251687151</c:v>
                </c:pt>
                <c:pt idx="1731">
                  <c:v>31.57531121483224</c:v>
                </c:pt>
                <c:pt idx="1732">
                  <c:v>31.601735729186068</c:v>
                </c:pt>
                <c:pt idx="1733">
                  <c:v>31.62817079251414</c:v>
                </c:pt>
                <c:pt idx="1734">
                  <c:v>31.654616402580523</c:v>
                </c:pt>
                <c:pt idx="1735">
                  <c:v>31.681072557147896</c:v>
                </c:pt>
                <c:pt idx="1736">
                  <c:v>31.707539253977494</c:v>
                </c:pt>
                <c:pt idx="1737">
                  <c:v>31.734016490829134</c:v>
                </c:pt>
                <c:pt idx="1738">
                  <c:v>31.760504265461229</c:v>
                </c:pt>
                <c:pt idx="1739">
                  <c:v>31.787002575630769</c:v>
                </c:pt>
                <c:pt idx="1740">
                  <c:v>31.813511419093331</c:v>
                </c:pt>
                <c:pt idx="1741">
                  <c:v>31.840030793603091</c:v>
                </c:pt>
                <c:pt idx="1742">
                  <c:v>31.866560696912792</c:v>
                </c:pt>
                <c:pt idx="1743">
                  <c:v>31.8931011267738</c:v>
                </c:pt>
                <c:pt idx="1744">
                  <c:v>31.91965208093605</c:v>
                </c:pt>
                <c:pt idx="1745">
                  <c:v>31.946213557148091</c:v>
                </c:pt>
                <c:pt idx="1746">
                  <c:v>31.972785553157053</c:v>
                </c:pt>
                <c:pt idx="1747">
                  <c:v>31.999368066708676</c:v>
                </c:pt>
                <c:pt idx="1748">
                  <c:v>32.025961095547302</c:v>
                </c:pt>
                <c:pt idx="1749">
                  <c:v>32.05256463741587</c:v>
                </c:pt>
                <c:pt idx="1750">
                  <c:v>32.079178690055926</c:v>
                </c:pt>
                <c:pt idx="1751">
                  <c:v>32.105803251207625</c:v>
                </c:pt>
                <c:pt idx="1752">
                  <c:v>32.132438318609722</c:v>
                </c:pt>
                <c:pt idx="1753">
                  <c:v>32.159083889999579</c:v>
                </c:pt>
                <c:pt idx="1754">
                  <c:v>32.185739963113186</c:v>
                </c:pt>
                <c:pt idx="1755">
                  <c:v>32.212406535685133</c:v>
                </c:pt>
                <c:pt idx="1756">
                  <c:v>32.239083605448627</c:v>
                </c:pt>
                <c:pt idx="1757">
                  <c:v>32.265771170135494</c:v>
                </c:pt>
                <c:pt idx="1758">
                  <c:v>32.292469227476168</c:v>
                </c:pt>
                <c:pt idx="1759">
                  <c:v>32.319177775199719</c:v>
                </c:pt>
                <c:pt idx="1760">
                  <c:v>32.345896811033811</c:v>
                </c:pt>
                <c:pt idx="1761">
                  <c:v>32.372626332704762</c:v>
                </c:pt>
                <c:pt idx="1762">
                  <c:v>32.399366337937501</c:v>
                </c:pt>
                <c:pt idx="1763">
                  <c:v>32.426116824455583</c:v>
                </c:pt>
                <c:pt idx="1764">
                  <c:v>32.452877789981187</c:v>
                </c:pt>
                <c:pt idx="1765">
                  <c:v>32.479649232235133</c:v>
                </c:pt>
                <c:pt idx="1766">
                  <c:v>32.506431148936855</c:v>
                </c:pt>
                <c:pt idx="1767">
                  <c:v>32.533223537804446</c:v>
                </c:pt>
                <c:pt idx="1768">
                  <c:v>32.560026396554605</c:v>
                </c:pt>
                <c:pt idx="1769">
                  <c:v>32.586839722902688</c:v>
                </c:pt>
                <c:pt idx="1770">
                  <c:v>32.613663514562681</c:v>
                </c:pt>
                <c:pt idx="1771">
                  <c:v>32.640497769247204</c:v>
                </c:pt>
                <c:pt idx="1772">
                  <c:v>32.667342484667536</c:v>
                </c:pt>
                <c:pt idx="1773">
                  <c:v>32.694197658533575</c:v>
                </c:pt>
                <c:pt idx="1774">
                  <c:v>32.721063288553879</c:v>
                </c:pt>
                <c:pt idx="1775">
                  <c:v>32.747939372435667</c:v>
                </c:pt>
                <c:pt idx="1776">
                  <c:v>32.774825907884768</c:v>
                </c:pt>
                <c:pt idx="1777">
                  <c:v>32.801722892605689</c:v>
                </c:pt>
                <c:pt idx="1778">
                  <c:v>32.828630324301585</c:v>
                </c:pt>
                <c:pt idx="1779">
                  <c:v>32.855548200674249</c:v>
                </c:pt>
                <c:pt idx="1780">
                  <c:v>32.882476519424159</c:v>
                </c:pt>
                <c:pt idx="1781">
                  <c:v>32.909415278250421</c:v>
                </c:pt>
                <c:pt idx="1782">
                  <c:v>32.936364474850805</c:v>
                </c:pt>
                <c:pt idx="1783">
                  <c:v>32.963324106921746</c:v>
                </c:pt>
                <c:pt idx="1784">
                  <c:v>32.990294172158336</c:v>
                </c:pt>
                <c:pt idx="1785">
                  <c:v>33.017274668254345</c:v>
                </c:pt>
                <c:pt idx="1786">
                  <c:v>33.044265592902178</c:v>
                </c:pt>
                <c:pt idx="1787">
                  <c:v>33.071266943792942</c:v>
                </c:pt>
                <c:pt idx="1788">
                  <c:v>33.098278718616385</c:v>
                </c:pt>
                <c:pt idx="1789">
                  <c:v>33.125300915060933</c:v>
                </c:pt>
                <c:pt idx="1790">
                  <c:v>33.152333530813692</c:v>
                </c:pt>
                <c:pt idx="1791">
                  <c:v>33.179376563560417</c:v>
                </c:pt>
                <c:pt idx="1792">
                  <c:v>33.206430010985571</c:v>
                </c:pt>
                <c:pt idx="1793">
                  <c:v>33.233493870772264</c:v>
                </c:pt>
                <c:pt idx="1794">
                  <c:v>33.260568140602295</c:v>
                </c:pt>
                <c:pt idx="1795">
                  <c:v>33.287652818156154</c:v>
                </c:pt>
                <c:pt idx="1796">
                  <c:v>33.314747901112995</c:v>
                </c:pt>
                <c:pt idx="1797">
                  <c:v>33.341853387150664</c:v>
                </c:pt>
                <c:pt idx="1798">
                  <c:v>33.368969273945694</c:v>
                </c:pt>
                <c:pt idx="1799">
                  <c:v>33.39609555917329</c:v>
                </c:pt>
                <c:pt idx="1800">
                  <c:v>33.423232240507353</c:v>
                </c:pt>
                <c:pt idx="1801">
                  <c:v>33.450379315620481</c:v>
                </c:pt>
                <c:pt idx="1802">
                  <c:v>33.477536782183961</c:v>
                </c:pt>
                <c:pt idx="1803">
                  <c:v>33.504704637867761</c:v>
                </c:pt>
                <c:pt idx="1804">
                  <c:v>33.531882880340547</c:v>
                </c:pt>
                <c:pt idx="1805">
                  <c:v>33.559071507269692</c:v>
                </c:pt>
                <c:pt idx="1806">
                  <c:v>33.586270516321264</c:v>
                </c:pt>
                <c:pt idx="1807">
                  <c:v>33.613479905160013</c:v>
                </c:pt>
                <c:pt idx="1808">
                  <c:v>33.640699671449411</c:v>
                </c:pt>
                <c:pt idx="1809">
                  <c:v>33.667929812851618</c:v>
                </c:pt>
                <c:pt idx="1810">
                  <c:v>33.695170327027512</c:v>
                </c:pt>
                <c:pt idx="1811">
                  <c:v>33.722421211636672</c:v>
                </c:pt>
                <c:pt idx="1812">
                  <c:v>33.749682464337361</c:v>
                </c:pt>
                <c:pt idx="1813">
                  <c:v>33.776954082786602</c:v>
                </c:pt>
                <c:pt idx="1814">
                  <c:v>33.804236064640072</c:v>
                </c:pt>
                <c:pt idx="1815">
                  <c:v>33.831528407552199</c:v>
                </c:pt>
                <c:pt idx="1816">
                  <c:v>33.858831109176116</c:v>
                </c:pt>
                <c:pt idx="1817">
                  <c:v>33.886144167163657</c:v>
                </c:pt>
                <c:pt idx="1818">
                  <c:v>33.913467579165392</c:v>
                </c:pt>
                <c:pt idx="1819">
                  <c:v>33.940801342830596</c:v>
                </c:pt>
                <c:pt idx="1820">
                  <c:v>33.968145455807289</c:v>
                </c:pt>
                <c:pt idx="1821">
                  <c:v>33.995499915742158</c:v>
                </c:pt>
                <c:pt idx="1822">
                  <c:v>34.022864720280694</c:v>
                </c:pt>
                <c:pt idx="1823">
                  <c:v>34.050239867067035</c:v>
                </c:pt>
                <c:pt idx="1824">
                  <c:v>34.077625353744097</c:v>
                </c:pt>
                <c:pt idx="1825">
                  <c:v>34.105021177953503</c:v>
                </c:pt>
                <c:pt idx="1826">
                  <c:v>34.132427337335614</c:v>
                </c:pt>
                <c:pt idx="1827">
                  <c:v>34.159843829529521</c:v>
                </c:pt>
                <c:pt idx="1828">
                  <c:v>34.187270652173041</c:v>
                </c:pt>
                <c:pt idx="1829">
                  <c:v>34.21470780290273</c:v>
                </c:pt>
                <c:pt idx="1830">
                  <c:v>34.242155279353895</c:v>
                </c:pt>
                <c:pt idx="1831">
                  <c:v>34.269613079160557</c:v>
                </c:pt>
                <c:pt idx="1832">
                  <c:v>34.297081199955493</c:v>
                </c:pt>
                <c:pt idx="1833">
                  <c:v>34.324559639370221</c:v>
                </c:pt>
                <c:pt idx="1834">
                  <c:v>34.352048395034984</c:v>
                </c:pt>
                <c:pt idx="1835">
                  <c:v>34.379547464578806</c:v>
                </c:pt>
                <c:pt idx="1836">
                  <c:v>34.407056845629413</c:v>
                </c:pt>
                <c:pt idx="1837">
                  <c:v>34.434576535813306</c:v>
                </c:pt>
                <c:pt idx="1838">
                  <c:v>34.462106532755726</c:v>
                </c:pt>
                <c:pt idx="1839">
                  <c:v>34.489646834080688</c:v>
                </c:pt>
                <c:pt idx="1840">
                  <c:v>34.517197437410928</c:v>
                </c:pt>
                <c:pt idx="1841">
                  <c:v>34.544758340367935</c:v>
                </c:pt>
                <c:pt idx="1842">
                  <c:v>34.572329540571985</c:v>
                </c:pt>
                <c:pt idx="1843">
                  <c:v>34.599911035642087</c:v>
                </c:pt>
                <c:pt idx="1844">
                  <c:v>34.627502823196011</c:v>
                </c:pt>
                <c:pt idx="1845">
                  <c:v>34.655104900850304</c:v>
                </c:pt>
                <c:pt idx="1846">
                  <c:v>34.682717266220259</c:v>
                </c:pt>
                <c:pt idx="1847">
                  <c:v>34.710339916919928</c:v>
                </c:pt>
                <c:pt idx="1848">
                  <c:v>34.737972850562144</c:v>
                </c:pt>
                <c:pt idx="1849">
                  <c:v>34.765616064758497</c:v>
                </c:pt>
                <c:pt idx="1850">
                  <c:v>34.793269557119359</c:v>
                </c:pt>
                <c:pt idx="1851">
                  <c:v>34.820933325253847</c:v>
                </c:pt>
                <c:pt idx="1852">
                  <c:v>34.848607366769869</c:v>
                </c:pt>
                <c:pt idx="1853">
                  <c:v>34.876291679274104</c:v>
                </c:pt>
                <c:pt idx="1854">
                  <c:v>34.903986260372008</c:v>
                </c:pt>
                <c:pt idx="1855">
                  <c:v>34.931691107667802</c:v>
                </c:pt>
                <c:pt idx="1856">
                  <c:v>34.959406218764485</c:v>
                </c:pt>
                <c:pt idx="1857">
                  <c:v>34.987131591263861</c:v>
                </c:pt>
                <c:pt idx="1858">
                  <c:v>35.014867222766476</c:v>
                </c:pt>
                <c:pt idx="1859">
                  <c:v>35.042613110871692</c:v>
                </c:pt>
                <c:pt idx="1860">
                  <c:v>35.070369253177638</c:v>
                </c:pt>
                <c:pt idx="1861">
                  <c:v>35.098135647281232</c:v>
                </c:pt>
                <c:pt idx="1862">
                  <c:v>35.125912290778189</c:v>
                </c:pt>
                <c:pt idx="1863">
                  <c:v>35.153699181262986</c:v>
                </c:pt>
                <c:pt idx="1864">
                  <c:v>35.181496316328925</c:v>
                </c:pt>
                <c:pt idx="1865">
                  <c:v>35.209303693568089</c:v>
                </c:pt>
                <c:pt idx="1866">
                  <c:v>35.237121310571325</c:v>
                </c:pt>
                <c:pt idx="1867">
                  <c:v>35.264949164928325</c:v>
                </c:pt>
                <c:pt idx="1868">
                  <c:v>35.292787254227548</c:v>
                </c:pt>
                <c:pt idx="1869">
                  <c:v>35.320635576056247</c:v>
                </c:pt>
                <c:pt idx="1870">
                  <c:v>35.348494128000496</c:v>
                </c:pt>
                <c:pt idx="1871">
                  <c:v>35.376362907645145</c:v>
                </c:pt>
                <c:pt idx="1872">
                  <c:v>35.404241912573873</c:v>
                </c:pt>
                <c:pt idx="1873">
                  <c:v>35.432131140369151</c:v>
                </c:pt>
                <c:pt idx="1874">
                  <c:v>35.460030588612248</c:v>
                </c:pt>
                <c:pt idx="1875">
                  <c:v>35.487940254883256</c:v>
                </c:pt>
                <c:pt idx="1876">
                  <c:v>35.515860136761077</c:v>
                </c:pt>
                <c:pt idx="1877">
                  <c:v>35.543790231823401</c:v>
                </c:pt>
                <c:pt idx="1878">
                  <c:v>35.571730537646758</c:v>
                </c:pt>
                <c:pt idx="1879">
                  <c:v>35.599681051806471</c:v>
                </c:pt>
                <c:pt idx="1880">
                  <c:v>35.627641771876711</c:v>
                </c:pt>
                <c:pt idx="1881">
                  <c:v>35.655612695430406</c:v>
                </c:pt>
                <c:pt idx="1882">
                  <c:v>35.68359382003937</c:v>
                </c:pt>
                <c:pt idx="1883">
                  <c:v>35.711585143274192</c:v>
                </c:pt>
                <c:pt idx="1884">
                  <c:v>35.739586662704298</c:v>
                </c:pt>
                <c:pt idx="1885">
                  <c:v>35.767598375897947</c:v>
                </c:pt>
                <c:pt idx="1886">
                  <c:v>35.795620280422206</c:v>
                </c:pt>
                <c:pt idx="1887">
                  <c:v>35.823652373842975</c:v>
                </c:pt>
                <c:pt idx="1888">
                  <c:v>35.851694653724977</c:v>
                </c:pt>
                <c:pt idx="1889">
                  <c:v>35.87974711763178</c:v>
                </c:pt>
                <c:pt idx="1890">
                  <c:v>35.907809763125769</c:v>
                </c:pt>
                <c:pt idx="1891">
                  <c:v>35.935882587768162</c:v>
                </c:pt>
                <c:pt idx="1892">
                  <c:v>35.963965589119013</c:v>
                </c:pt>
                <c:pt idx="1893">
                  <c:v>35.992058764737216</c:v>
                </c:pt>
                <c:pt idx="1894">
                  <c:v>36.0201621121805</c:v>
                </c:pt>
                <c:pt idx="1895">
                  <c:v>36.048275629005424</c:v>
                </c:pt>
                <c:pt idx="1896">
                  <c:v>36.076399312767407</c:v>
                </c:pt>
                <c:pt idx="1897">
                  <c:v>36.104533161020697</c:v>
                </c:pt>
                <c:pt idx="1898">
                  <c:v>36.13267717131837</c:v>
                </c:pt>
                <c:pt idx="1899">
                  <c:v>36.160831341212372</c:v>
                </c:pt>
                <c:pt idx="1900">
                  <c:v>36.188995668253497</c:v>
                </c:pt>
                <c:pt idx="1901">
                  <c:v>36.217170149991361</c:v>
                </c:pt>
                <c:pt idx="1902">
                  <c:v>36.245354783974456</c:v>
                </c:pt>
                <c:pt idx="1903">
                  <c:v>36.273549567750102</c:v>
                </c:pt>
                <c:pt idx="1904">
                  <c:v>36.30175449886449</c:v>
                </c:pt>
                <c:pt idx="1905">
                  <c:v>36.329969574862659</c:v>
                </c:pt>
                <c:pt idx="1906">
                  <c:v>36.358194793288497</c:v>
                </c:pt>
                <c:pt idx="1907">
                  <c:v>36.386430151684763</c:v>
                </c:pt>
                <c:pt idx="1908">
                  <c:v>36.414675647593057</c:v>
                </c:pt>
                <c:pt idx="1909">
                  <c:v>36.44293127855385</c:v>
                </c:pt>
                <c:pt idx="1910">
                  <c:v>36.471197042106475</c:v>
                </c:pt>
                <c:pt idx="1911">
                  <c:v>36.499472935789129</c:v>
                </c:pt>
                <c:pt idx="1912">
                  <c:v>36.527758957138879</c:v>
                </c:pt>
                <c:pt idx="1913">
                  <c:v>36.556055103691634</c:v>
                </c:pt>
                <c:pt idx="1914">
                  <c:v>36.584361372982187</c:v>
                </c:pt>
                <c:pt idx="1915">
                  <c:v>36.612677762544209</c:v>
                </c:pt>
                <c:pt idx="1916">
                  <c:v>36.641004269910226</c:v>
                </c:pt>
                <c:pt idx="1917">
                  <c:v>36.669340892611643</c:v>
                </c:pt>
                <c:pt idx="1918">
                  <c:v>36.697687628178741</c:v>
                </c:pt>
                <c:pt idx="1919">
                  <c:v>36.726044474140679</c:v>
                </c:pt>
                <c:pt idx="1920">
                  <c:v>36.754411428025485</c:v>
                </c:pt>
                <c:pt idx="1921">
                  <c:v>36.782788487360065</c:v>
                </c:pt>
                <c:pt idx="1922">
                  <c:v>36.811175649670204</c:v>
                </c:pt>
                <c:pt idx="1923">
                  <c:v>36.839572912480577</c:v>
                </c:pt>
                <c:pt idx="1924">
                  <c:v>36.867980273314743</c:v>
                </c:pt>
                <c:pt idx="1925">
                  <c:v>36.896397729695124</c:v>
                </c:pt>
                <c:pt idx="1926">
                  <c:v>36.92482527914305</c:v>
                </c:pt>
                <c:pt idx="1927">
                  <c:v>36.953262919178748</c:v>
                </c:pt>
                <c:pt idx="1928">
                  <c:v>36.981710647321286</c:v>
                </c:pt>
                <c:pt idx="1929">
                  <c:v>37.010168461088682</c:v>
                </c:pt>
                <c:pt idx="1930">
                  <c:v>37.038636357997802</c:v>
                </c:pt>
                <c:pt idx="1931">
                  <c:v>37.067114335564419</c:v>
                </c:pt>
                <c:pt idx="1932">
                  <c:v>37.09560239130321</c:v>
                </c:pt>
                <c:pt idx="1933">
                  <c:v>37.124100522727744</c:v>
                </c:pt>
                <c:pt idx="1934">
                  <c:v>37.152608727350469</c:v>
                </c:pt>
                <c:pt idx="1935">
                  <c:v>37.181127002682757</c:v>
                </c:pt>
                <c:pt idx="1936">
                  <c:v>37.209655346234882</c:v>
                </c:pt>
                <c:pt idx="1937">
                  <c:v>37.238193755515994</c:v>
                </c:pt>
                <c:pt idx="1938">
                  <c:v>37.266742228034168</c:v>
                </c:pt>
                <c:pt idx="1939">
                  <c:v>37.295300761296375</c:v>
                </c:pt>
                <c:pt idx="1940">
                  <c:v>37.323869352808515</c:v>
                </c:pt>
                <c:pt idx="1941">
                  <c:v>37.352448000075356</c:v>
                </c:pt>
                <c:pt idx="1942">
                  <c:v>37.381036700600603</c:v>
                </c:pt>
                <c:pt idx="1943">
                  <c:v>37.409635451886871</c:v>
                </c:pt>
                <c:pt idx="1944">
                  <c:v>37.438244251435684</c:v>
                </c:pt>
                <c:pt idx="1945">
                  <c:v>37.466863096747481</c:v>
                </c:pt>
                <c:pt idx="1946">
                  <c:v>37.495491985321614</c:v>
                </c:pt>
                <c:pt idx="1947">
                  <c:v>37.524130914656354</c:v>
                </c:pt>
                <c:pt idx="1948">
                  <c:v>37.552779882248885</c:v>
                </c:pt>
                <c:pt idx="1949">
                  <c:v>37.581438885595318</c:v>
                </c:pt>
                <c:pt idx="1950">
                  <c:v>37.610107922190686</c:v>
                </c:pt>
                <c:pt idx="1951">
                  <c:v>37.638786989528938</c:v>
                </c:pt>
                <c:pt idx="1952">
                  <c:v>37.667476085102962</c:v>
                </c:pt>
                <c:pt idx="1953">
                  <c:v>37.696175206404561</c:v>
                </c:pt>
                <c:pt idx="1954">
                  <c:v>37.724884350924462</c:v>
                </c:pt>
                <c:pt idx="1955">
                  <c:v>37.753603516152324</c:v>
                </c:pt>
                <c:pt idx="1956">
                  <c:v>37.782332699576749</c:v>
                </c:pt>
                <c:pt idx="1957">
                  <c:v>37.811071898685256</c:v>
                </c:pt>
                <c:pt idx="1958">
                  <c:v>37.839821110964294</c:v>
                </c:pt>
                <c:pt idx="1959">
                  <c:v>37.86858033389926</c:v>
                </c:pt>
                <c:pt idx="1960">
                  <c:v>37.89734956497449</c:v>
                </c:pt>
                <c:pt idx="1961">
                  <c:v>37.926128801673229</c:v>
                </c:pt>
                <c:pt idx="1962">
                  <c:v>37.954918041477704</c:v>
                </c:pt>
                <c:pt idx="1963">
                  <c:v>37.983717281869048</c:v>
                </c:pt>
                <c:pt idx="1964">
                  <c:v>38.012526520327349</c:v>
                </c:pt>
                <c:pt idx="1965">
                  <c:v>38.041345754331644</c:v>
                </c:pt>
                <c:pt idx="1966">
                  <c:v>38.070174981359912</c:v>
                </c:pt>
                <c:pt idx="1967">
                  <c:v>38.099014198889058</c:v>
                </c:pt>
                <c:pt idx="1968">
                  <c:v>38.127863404394979</c:v>
                </c:pt>
                <c:pt idx="1969">
                  <c:v>38.156722595352477</c:v>
                </c:pt>
                <c:pt idx="1970">
                  <c:v>38.18559176923533</c:v>
                </c:pt>
                <c:pt idx="1971">
                  <c:v>38.214470923516259</c:v>
                </c:pt>
                <c:pt idx="1972">
                  <c:v>38.243360055666955</c:v>
                </c:pt>
                <c:pt idx="1973">
                  <c:v>38.272259163158033</c:v>
                </c:pt>
                <c:pt idx="1974">
                  <c:v>38.301168243459081</c:v>
                </c:pt>
                <c:pt idx="1975">
                  <c:v>38.330087294038663</c:v>
                </c:pt>
                <c:pt idx="1976">
                  <c:v>38.359016312364275</c:v>
                </c:pt>
                <c:pt idx="1977">
                  <c:v>38.387955295902401</c:v>
                </c:pt>
                <c:pt idx="1978">
                  <c:v>38.416904242118449</c:v>
                </c:pt>
                <c:pt idx="1979">
                  <c:v>38.445863148476832</c:v>
                </c:pt>
                <c:pt idx="1980">
                  <c:v>38.474832012440899</c:v>
                </c:pt>
                <c:pt idx="1981">
                  <c:v>38.50381083147299</c:v>
                </c:pt>
                <c:pt idx="1982">
                  <c:v>38.532799603034391</c:v>
                </c:pt>
                <c:pt idx="1983">
                  <c:v>38.561798324585382</c:v>
                </c:pt>
                <c:pt idx="1984">
                  <c:v>38.590806993585176</c:v>
                </c:pt>
                <c:pt idx="1985">
                  <c:v>38.619825607492004</c:v>
                </c:pt>
                <c:pt idx="1986">
                  <c:v>38.648854163763048</c:v>
                </c:pt>
                <c:pt idx="1987">
                  <c:v>38.67789265985445</c:v>
                </c:pt>
                <c:pt idx="1988">
                  <c:v>38.70694109322136</c:v>
                </c:pt>
                <c:pt idx="1989">
                  <c:v>38.735999461317896</c:v>
                </c:pt>
                <c:pt idx="1990">
                  <c:v>38.765067761597145</c:v>
                </c:pt>
                <c:pt idx="1991">
                  <c:v>38.794145991511179</c:v>
                </c:pt>
                <c:pt idx="1992">
                  <c:v>38.823234148511077</c:v>
                </c:pt>
                <c:pt idx="1993">
                  <c:v>38.852332230046855</c:v>
                </c:pt>
                <c:pt idx="1994">
                  <c:v>38.88144023356756</c:v>
                </c:pt>
                <c:pt idx="1995">
                  <c:v>38.910558156521205</c:v>
                </c:pt>
                <c:pt idx="1996">
                  <c:v>38.939685996354783</c:v>
                </c:pt>
                <c:pt idx="1997">
                  <c:v>38.968823750514304</c:v>
                </c:pt>
                <c:pt idx="1998">
                  <c:v>38.997971416444734</c:v>
                </c:pt>
                <c:pt idx="1999">
                  <c:v>39.027128991590068</c:v>
                </c:pt>
                <c:pt idx="2000">
                  <c:v>39.056296473393274</c:v>
                </c:pt>
                <c:pt idx="2001">
                  <c:v>39.085473859296314</c:v>
                </c:pt>
                <c:pt idx="2002">
                  <c:v>39.114661146740161</c:v>
                </c:pt>
                <c:pt idx="2003">
                  <c:v>39.143858333164772</c:v>
                </c:pt>
                <c:pt idx="2004">
                  <c:v>39.173065416009109</c:v>
                </c:pt>
                <c:pt idx="2005">
                  <c:v>39.20228239271114</c:v>
                </c:pt>
                <c:pt idx="2006">
                  <c:v>39.231509260707831</c:v>
                </c:pt>
                <c:pt idx="2007">
                  <c:v>39.260746017435153</c:v>
                </c:pt>
                <c:pt idx="2008">
                  <c:v>39.289992660328082</c:v>
                </c:pt>
                <c:pt idx="2009">
                  <c:v>39.319249186820606</c:v>
                </c:pt>
                <c:pt idx="2010">
                  <c:v>39.348515594345713</c:v>
                </c:pt>
                <c:pt idx="2011">
                  <c:v>39.377791880335408</c:v>
                </c:pt>
                <c:pt idx="2012">
                  <c:v>39.407078042220704</c:v>
                </c:pt>
                <c:pt idx="2013">
                  <c:v>39.436374077431623</c:v>
                </c:pt>
                <c:pt idx="2014">
                  <c:v>39.465679983397209</c:v>
                </c:pt>
                <c:pt idx="2015">
                  <c:v>39.494995757545517</c:v>
                </c:pt>
                <c:pt idx="2016">
                  <c:v>39.524321397303616</c:v>
                </c:pt>
                <c:pt idx="2017">
                  <c:v>39.553656900097593</c:v>
                </c:pt>
                <c:pt idx="2018">
                  <c:v>39.583002263352569</c:v>
                </c:pt>
                <c:pt idx="2019">
                  <c:v>39.612357484492676</c:v>
                </c:pt>
                <c:pt idx="2020">
                  <c:v>39.641722560941055</c:v>
                </c:pt>
                <c:pt idx="2021">
                  <c:v>39.671097490119891</c:v>
                </c:pt>
                <c:pt idx="2022">
                  <c:v>39.70048226945039</c:v>
                </c:pt>
                <c:pt idx="2023">
                  <c:v>39.729876896352778</c:v>
                </c:pt>
                <c:pt idx="2024">
                  <c:v>39.759281368246306</c:v>
                </c:pt>
                <c:pt idx="2025">
                  <c:v>39.788695682549275</c:v>
                </c:pt>
                <c:pt idx="2026">
                  <c:v>39.818119836678996</c:v>
                </c:pt>
                <c:pt idx="2027">
                  <c:v>39.847553828051822</c:v>
                </c:pt>
                <c:pt idx="2028">
                  <c:v>39.876997654083134</c:v>
                </c:pt>
                <c:pt idx="2029">
                  <c:v>39.90645131218735</c:v>
                </c:pt>
                <c:pt idx="2030">
                  <c:v>39.935914799777933</c:v>
                </c:pt>
                <c:pt idx="2031">
                  <c:v>39.965388114267377</c:v>
                </c:pt>
                <c:pt idx="2032">
                  <c:v>39.994871253067203</c:v>
                </c:pt>
                <c:pt idx="2033">
                  <c:v>40.024364213588001</c:v>
                </c:pt>
                <c:pt idx="2034">
                  <c:v>40.053866993239374</c:v>
                </c:pt>
                <c:pt idx="2035">
                  <c:v>40.083379589429995</c:v>
                </c:pt>
                <c:pt idx="2036">
                  <c:v>40.112901999567548</c:v>
                </c:pt>
                <c:pt idx="2037">
                  <c:v>40.142434221058799</c:v>
                </c:pt>
                <c:pt idx="2038">
                  <c:v>40.171976251309552</c:v>
                </c:pt>
                <c:pt idx="2039">
                  <c:v>40.20152808772464</c:v>
                </c:pt>
                <c:pt idx="2040">
                  <c:v>40.231089727707968</c:v>
                </c:pt>
                <c:pt idx="2041">
                  <c:v>40.26066116866248</c:v>
                </c:pt>
                <c:pt idx="2042">
                  <c:v>40.290242407990178</c:v>
                </c:pt>
                <c:pt idx="2043">
                  <c:v>40.319833443092129</c:v>
                </c:pt>
                <c:pt idx="2044">
                  <c:v>40.349434271368438</c:v>
                </c:pt>
                <c:pt idx="2045">
                  <c:v>40.379044890218282</c:v>
                </c:pt>
                <c:pt idx="2046">
                  <c:v>40.408665297039889</c:v>
                </c:pt>
                <c:pt idx="2047">
                  <c:v>40.438295489230541</c:v>
                </c:pt>
                <c:pt idx="2048">
                  <c:v>40.467935464186596</c:v>
                </c:pt>
                <c:pt idx="2049">
                  <c:v>40.497585219303474</c:v>
                </c:pt>
                <c:pt idx="2050">
                  <c:v>40.52724475197563</c:v>
                </c:pt>
                <c:pt idx="2051">
                  <c:v>40.556914059596636</c:v>
                </c:pt>
                <c:pt idx="2052">
                  <c:v>40.586593139559078</c:v>
                </c:pt>
                <c:pt idx="2053">
                  <c:v>40.616281989254652</c:v>
                </c:pt>
                <c:pt idx="2054">
                  <c:v>40.645980606074104</c:v>
                </c:pt>
                <c:pt idx="2055">
                  <c:v>40.675688987407248</c:v>
                </c:pt>
                <c:pt idx="2056">
                  <c:v>40.705407130642975</c:v>
                </c:pt>
                <c:pt idx="2057">
                  <c:v>40.735135033169264</c:v>
                </c:pt>
                <c:pt idx="2058">
                  <c:v>40.764872692373146</c:v>
                </c:pt>
                <c:pt idx="2059">
                  <c:v>40.794620105640732</c:v>
                </c:pt>
                <c:pt idx="2060">
                  <c:v>40.824377270357239</c:v>
                </c:pt>
                <c:pt idx="2061">
                  <c:v>40.854144183906925</c:v>
                </c:pt>
                <c:pt idx="2062">
                  <c:v>40.883920843673138</c:v>
                </c:pt>
                <c:pt idx="2063">
                  <c:v>40.913707247038346</c:v>
                </c:pt>
                <c:pt idx="2064">
                  <c:v>40.943503391384041</c:v>
                </c:pt>
                <c:pt idx="2065">
                  <c:v>40.973309274090852</c:v>
                </c:pt>
                <c:pt idx="2066">
                  <c:v>41.003124892538452</c:v>
                </c:pt>
                <c:pt idx="2067">
                  <c:v>41.032950244105628</c:v>
                </c:pt>
                <c:pt idx="2068">
                  <c:v>41.062785326170257</c:v>
                </c:pt>
                <c:pt idx="2069">
                  <c:v>41.092630136109278</c:v>
                </c:pt>
                <c:pt idx="2070">
                  <c:v>41.122484671298764</c:v>
                </c:pt>
                <c:pt idx="2071">
                  <c:v>41.152348929113842</c:v>
                </c:pt>
                <c:pt idx="2072">
                  <c:v>41.182222906928757</c:v>
                </c:pt>
                <c:pt idx="2073">
                  <c:v>41.212106602116847</c:v>
                </c:pt>
                <c:pt idx="2074">
                  <c:v>41.242000012050525</c:v>
                </c:pt>
                <c:pt idx="2075">
                  <c:v>41.271903134101336</c:v>
                </c:pt>
                <c:pt idx="2076">
                  <c:v>41.301815965639904</c:v>
                </c:pt>
                <c:pt idx="2077">
                  <c:v>41.331738504035954</c:v>
                </c:pt>
                <c:pt idx="2078">
                  <c:v>41.361670746658319</c:v>
                </c:pt>
                <c:pt idx="2079">
                  <c:v>41.391612690874936</c:v>
                </c:pt>
                <c:pt idx="2080">
                  <c:v>41.421564334052839</c:v>
                </c:pt>
                <c:pt idx="2081">
                  <c:v>41.451525673558194</c:v>
                </c:pt>
                <c:pt idx="2082">
                  <c:v>41.481496706756232</c:v>
                </c:pt>
                <c:pt idx="2083">
                  <c:v>41.511477431011329</c:v>
                </c:pt>
                <c:pt idx="2084">
                  <c:v>41.541467843686959</c:v>
                </c:pt>
                <c:pt idx="2085">
                  <c:v>41.571467942145702</c:v>
                </c:pt>
                <c:pt idx="2086">
                  <c:v>41.601477723749269</c:v>
                </c:pt>
                <c:pt idx="2087">
                  <c:v>41.631497185858464</c:v>
                </c:pt>
                <c:pt idx="2088">
                  <c:v>41.661526325833222</c:v>
                </c:pt>
                <c:pt idx="2089">
                  <c:v>41.691565141032584</c:v>
                </c:pt>
                <c:pt idx="2090">
                  <c:v>41.721613628814708</c:v>
                </c:pt>
                <c:pt idx="2091">
                  <c:v>41.751671786536896</c:v>
                </c:pt>
                <c:pt idx="2092">
                  <c:v>41.781739611555551</c:v>
                </c:pt>
                <c:pt idx="2093">
                  <c:v>41.81181710122619</c:v>
                </c:pt>
                <c:pt idx="2094">
                  <c:v>41.841904252903475</c:v>
                </c:pt>
                <c:pt idx="2095">
                  <c:v>41.872001063941177</c:v>
                </c:pt>
                <c:pt idx="2096">
                  <c:v>41.902107531692209</c:v>
                </c:pt>
                <c:pt idx="2097">
                  <c:v>41.932223653508601</c:v>
                </c:pt>
                <c:pt idx="2098">
                  <c:v>41.962349426741511</c:v>
                </c:pt>
                <c:pt idx="2099">
                  <c:v>41.992484848741228</c:v>
                </c:pt>
                <c:pt idx="2100">
                  <c:v>42.022629916857177</c:v>
                </c:pt>
                <c:pt idx="2101">
                  <c:v>42.052784628437919</c:v>
                </c:pt>
                <c:pt idx="2102">
                  <c:v>42.082948980831141</c:v>
                </c:pt>
                <c:pt idx="2103">
                  <c:v>42.113122971383667</c:v>
                </c:pt>
                <c:pt idx="2104">
                  <c:v>42.143306597441473</c:v>
                </c:pt>
                <c:pt idx="2105">
                  <c:v>42.17349985634965</c:v>
                </c:pt>
                <c:pt idx="2106">
                  <c:v>42.203702745452446</c:v>
                </c:pt>
                <c:pt idx="2107">
                  <c:v>42.233915262093241</c:v>
                </c:pt>
                <c:pt idx="2108">
                  <c:v>42.264137403614562</c:v>
                </c:pt>
                <c:pt idx="2109">
                  <c:v>42.294369167358084</c:v>
                </c:pt>
                <c:pt idx="2110">
                  <c:v>42.324610550664616</c:v>
                </c:pt>
                <c:pt idx="2111">
                  <c:v>42.354861550874119</c:v>
                </c:pt>
                <c:pt idx="2112">
                  <c:v>42.385122165325697</c:v>
                </c:pt>
                <c:pt idx="2113">
                  <c:v>42.415392391357621</c:v>
                </c:pt>
                <c:pt idx="2114">
                  <c:v>42.445672226307281</c:v>
                </c:pt>
                <c:pt idx="2115">
                  <c:v>42.475961667511257</c:v>
                </c:pt>
                <c:pt idx="2116">
                  <c:v>42.506260712305235</c:v>
                </c:pt>
                <c:pt idx="2117">
                  <c:v>42.53656935802411</c:v>
                </c:pt>
                <c:pt idx="2118">
                  <c:v>42.566887602001898</c:v>
                </c:pt>
                <c:pt idx="2119">
                  <c:v>42.597215441571763</c:v>
                </c:pt>
                <c:pt idx="2120">
                  <c:v>42.627552874066055</c:v>
                </c:pt>
                <c:pt idx="2121">
                  <c:v>42.657899896816261</c:v>
                </c:pt>
                <c:pt idx="2122">
                  <c:v>42.688256507153064</c:v>
                </c:pt>
                <c:pt idx="2123">
                  <c:v>42.718622702406243</c:v>
                </c:pt>
                <c:pt idx="2124">
                  <c:v>42.748998479904813</c:v>
                </c:pt>
                <c:pt idx="2125">
                  <c:v>42.779383836976919</c:v>
                </c:pt>
                <c:pt idx="2126">
                  <c:v>42.809778770949862</c:v>
                </c:pt>
                <c:pt idx="2127">
                  <c:v>42.840183279150139</c:v>
                </c:pt>
                <c:pt idx="2128">
                  <c:v>42.870597358903375</c:v>
                </c:pt>
                <c:pt idx="2129">
                  <c:v>42.901021007534418</c:v>
                </c:pt>
                <c:pt idx="2130">
                  <c:v>42.931454222367236</c:v>
                </c:pt>
                <c:pt idx="2131">
                  <c:v>42.961897000725017</c:v>
                </c:pt>
                <c:pt idx="2132">
                  <c:v>42.99234933993008</c:v>
                </c:pt>
                <c:pt idx="2133">
                  <c:v>43.022811237303941</c:v>
                </c:pt>
                <c:pt idx="2134">
                  <c:v>43.053282690167293</c:v>
                </c:pt>
                <c:pt idx="2135">
                  <c:v>43.083763695840005</c:v>
                </c:pt>
                <c:pt idx="2136">
                  <c:v>43.114254251641107</c:v>
                </c:pt>
                <c:pt idx="2137">
                  <c:v>43.144754354888846</c:v>
                </c:pt>
                <c:pt idx="2138">
                  <c:v>43.175264002900612</c:v>
                </c:pt>
                <c:pt idx="2139">
                  <c:v>43.205783192993003</c:v>
                </c:pt>
                <c:pt idx="2140">
                  <c:v>43.236311922481796</c:v>
                </c:pt>
                <c:pt idx="2141">
                  <c:v>43.26685018868195</c:v>
                </c:pt>
                <c:pt idx="2142">
                  <c:v>43.297397988907605</c:v>
                </c:pt>
                <c:pt idx="2143">
                  <c:v>43.327955320472114</c:v>
                </c:pt>
                <c:pt idx="2144">
                  <c:v>43.358522180687977</c:v>
                </c:pt>
                <c:pt idx="2145">
                  <c:v>43.389098566866927</c:v>
                </c:pt>
                <c:pt idx="2146">
                  <c:v>43.419684476319858</c:v>
                </c:pt>
                <c:pt idx="2147">
                  <c:v>43.450279906356876</c:v>
                </c:pt>
                <c:pt idx="2148">
                  <c:v>43.480884854287282</c:v>
                </c:pt>
                <c:pt idx="2149">
                  <c:v>43.511499317419549</c:v>
                </c:pt>
                <c:pt idx="2150">
                  <c:v>43.54212329306138</c:v>
                </c:pt>
                <c:pt idx="2151">
                  <c:v>43.572756778519654</c:v>
                </c:pt>
                <c:pt idx="2152">
                  <c:v>43.603399771100456</c:v>
                </c:pt>
                <c:pt idx="2153">
                  <c:v>43.634052268109073</c:v>
                </c:pt>
                <c:pt idx="2154">
                  <c:v>43.664714266849998</c:v>
                </c:pt>
                <c:pt idx="2155">
                  <c:v>43.695385764626906</c:v>
                </c:pt>
                <c:pt idx="2156">
                  <c:v>43.726066758742711</c:v>
                </c:pt>
                <c:pt idx="2157">
                  <c:v>43.756757246499504</c:v>
                </c:pt>
                <c:pt idx="2158">
                  <c:v>43.787457225198594</c:v>
                </c:pt>
                <c:pt idx="2159">
                  <c:v>43.818166692140515</c:v>
                </c:pt>
                <c:pt idx="2160">
                  <c:v>43.848885644624971</c:v>
                </c:pt>
                <c:pt idx="2161">
                  <c:v>43.879614079950912</c:v>
                </c:pt>
                <c:pt idx="2162">
                  <c:v>43.910351995416491</c:v>
                </c:pt>
                <c:pt idx="2163">
                  <c:v>43.941099388319074</c:v>
                </c:pt>
                <c:pt idx="2164">
                  <c:v>43.971856255955231</c:v>
                </c:pt>
                <c:pt idx="2165">
                  <c:v>44.002622595620764</c:v>
                </c:pt>
                <c:pt idx="2166">
                  <c:v>44.033398404610686</c:v>
                </c:pt>
                <c:pt idx="2167">
                  <c:v>44.06418368021923</c:v>
                </c:pt>
                <c:pt idx="2168">
                  <c:v>44.094978419739839</c:v>
                </c:pt>
                <c:pt idx="2169">
                  <c:v>44.125782620465195</c:v>
                </c:pt>
                <c:pt idx="2170">
                  <c:v>44.156596279687186</c:v>
                </c:pt>
                <c:pt idx="2171">
                  <c:v>44.187419394696931</c:v>
                </c:pt>
                <c:pt idx="2172">
                  <c:v>44.218251962784784</c:v>
                </c:pt>
                <c:pt idx="2173">
                  <c:v>44.249093981240293</c:v>
                </c:pt>
                <c:pt idx="2174">
                  <c:v>44.279945447352283</c:v>
                </c:pt>
                <c:pt idx="2175">
                  <c:v>44.310806358408769</c:v>
                </c:pt>
                <c:pt idx="2176">
                  <c:v>44.341676711696991</c:v>
                </c:pt>
                <c:pt idx="2177">
                  <c:v>44.372556504503457</c:v>
                </c:pt>
                <c:pt idx="2178">
                  <c:v>44.40344573411388</c:v>
                </c:pt>
                <c:pt idx="2179">
                  <c:v>44.434344397813213</c:v>
                </c:pt>
                <c:pt idx="2180">
                  <c:v>44.465252492885647</c:v>
                </c:pt>
                <c:pt idx="2181">
                  <c:v>44.496170016614599</c:v>
                </c:pt>
                <c:pt idx="2182">
                  <c:v>44.527096966282741</c:v>
                </c:pt>
                <c:pt idx="2183">
                  <c:v>44.558033339171971</c:v>
                </c:pt>
                <c:pt idx="2184">
                  <c:v>44.588979132563431</c:v>
                </c:pt>
                <c:pt idx="2185">
                  <c:v>44.619934343737505</c:v>
                </c:pt>
                <c:pt idx="2186">
                  <c:v>44.650898969973809</c:v>
                </c:pt>
                <c:pt idx="2187">
                  <c:v>44.681873008551221</c:v>
                </c:pt>
                <c:pt idx="2188">
                  <c:v>44.712856456747858</c:v>
                </c:pt>
                <c:pt idx="2189">
                  <c:v>44.743849311841068</c:v>
                </c:pt>
                <c:pt idx="2190">
                  <c:v>44.774851571107469</c:v>
                </c:pt>
                <c:pt idx="2191">
                  <c:v>44.805863231822912</c:v>
                </c:pt>
                <c:pt idx="2192">
                  <c:v>44.836884291262493</c:v>
                </c:pt>
                <c:pt idx="2193">
                  <c:v>44.867914746700585</c:v>
                </c:pt>
                <c:pt idx="2194">
                  <c:v>44.8989545954108</c:v>
                </c:pt>
                <c:pt idx="2195">
                  <c:v>44.930003834665989</c:v>
                </c:pt>
                <c:pt idx="2196">
                  <c:v>44.96106246173828</c:v>
                </c:pt>
                <c:pt idx="2197">
                  <c:v>44.992130473899039</c:v>
                </c:pt>
                <c:pt idx="2198">
                  <c:v>45.023207868418908</c:v>
                </c:pt>
                <c:pt idx="2199">
                  <c:v>45.054294642567775</c:v>
                </c:pt>
                <c:pt idx="2200">
                  <c:v>45.085390793614785</c:v>
                </c:pt>
                <c:pt idx="2201">
                  <c:v>45.116496318828354</c:v>
                </c:pt>
                <c:pt idx="2202">
                  <c:v>45.147611215476161</c:v>
                </c:pt>
                <c:pt idx="2203">
                  <c:v>45.178735480825132</c:v>
                </c:pt>
                <c:pt idx="2204">
                  <c:v>45.209869112141476</c:v>
                </c:pt>
                <c:pt idx="2205">
                  <c:v>45.241012106690661</c:v>
                </c:pt>
                <c:pt idx="2206">
                  <c:v>45.272164461737425</c:v>
                </c:pt>
                <c:pt idx="2207">
                  <c:v>45.303326174545774</c:v>
                </c:pt>
                <c:pt idx="2208">
                  <c:v>45.334497242378973</c:v>
                </c:pt>
                <c:pt idx="2209">
                  <c:v>45.365677662499579</c:v>
                </c:pt>
                <c:pt idx="2210">
                  <c:v>45.396867432169401</c:v>
                </c:pt>
                <c:pt idx="2211">
                  <c:v>45.428066548649539</c:v>
                </c:pt>
                <c:pt idx="2212">
                  <c:v>45.45927500920034</c:v>
                </c:pt>
                <c:pt idx="2213">
                  <c:v>45.490492811081452</c:v>
                </c:pt>
                <c:pt idx="2214">
                  <c:v>45.521719951551816</c:v>
                </c:pt>
                <c:pt idx="2215">
                  <c:v>45.552956427869596</c:v>
                </c:pt>
                <c:pt idx="2216">
                  <c:v>45.584202237292288</c:v>
                </c:pt>
                <c:pt idx="2217">
                  <c:v>45.615457377076645</c:v>
                </c:pt>
                <c:pt idx="2218">
                  <c:v>45.646721844478698</c:v>
                </c:pt>
                <c:pt idx="2219">
                  <c:v>45.677995636753785</c:v>
                </c:pt>
                <c:pt idx="2220">
                  <c:v>45.709278751156496</c:v>
                </c:pt>
                <c:pt idx="2221">
                  <c:v>45.740571184940727</c:v>
                </c:pt>
                <c:pt idx="2222">
                  <c:v>45.771872935359667</c:v>
                </c:pt>
                <c:pt idx="2223">
                  <c:v>45.803183999665769</c:v>
                </c:pt>
                <c:pt idx="2224">
                  <c:v>45.834504375110797</c:v>
                </c:pt>
                <c:pt idx="2225">
                  <c:v>45.865834058945794</c:v>
                </c:pt>
                <c:pt idx="2226">
                  <c:v>45.897173048421102</c:v>
                </c:pt>
                <c:pt idx="2227">
                  <c:v>45.928521340786347</c:v>
                </c:pt>
                <c:pt idx="2228">
                  <c:v>45.959878933290469</c:v>
                </c:pt>
                <c:pt idx="2229">
                  <c:v>45.991245823181671</c:v>
                </c:pt>
                <c:pt idx="2230">
                  <c:v>46.022622007707469</c:v>
                </c:pt>
                <c:pt idx="2231">
                  <c:v>46.054007484114692</c:v>
                </c:pt>
                <c:pt idx="2232">
                  <c:v>46.085402249649448</c:v>
                </c:pt>
                <c:pt idx="2233">
                  <c:v>46.116806301557148</c:v>
                </c:pt>
                <c:pt idx="2234">
                  <c:v>46.148219637082505</c:v>
                </c:pt>
                <c:pt idx="2235">
                  <c:v>46.179642253469545</c:v>
                </c:pt>
                <c:pt idx="2236">
                  <c:v>46.211074147961583</c:v>
                </c:pt>
                <c:pt idx="2237">
                  <c:v>46.242515317801242</c:v>
                </c:pt>
                <c:pt idx="2238">
                  <c:v>46.273965760230467</c:v>
                </c:pt>
                <c:pt idx="2239">
                  <c:v>46.305425472490491</c:v>
                </c:pt>
                <c:pt idx="2240">
                  <c:v>46.336894451821863</c:v>
                </c:pt>
                <c:pt idx="2241">
                  <c:v>46.368372695464437</c:v>
                </c:pt>
                <c:pt idx="2242">
                  <c:v>46.399860200657386</c:v>
                </c:pt>
                <c:pt idx="2243">
                  <c:v>46.431356964639193</c:v>
                </c:pt>
                <c:pt idx="2244">
                  <c:v>46.462862984647657</c:v>
                </c:pt>
                <c:pt idx="2245">
                  <c:v>46.494378257919877</c:v>
                </c:pt>
                <c:pt idx="2246">
                  <c:v>46.525902781692281</c:v>
                </c:pt>
                <c:pt idx="2247">
                  <c:v>46.557436553200617</c:v>
                </c:pt>
                <c:pt idx="2248">
                  <c:v>46.588979569679928</c:v>
                </c:pt>
                <c:pt idx="2249">
                  <c:v>46.620531828364612</c:v>
                </c:pt>
                <c:pt idx="2250">
                  <c:v>46.652093326488362</c:v>
                </c:pt>
                <c:pt idx="2251">
                  <c:v>46.683664061284205</c:v>
                </c:pt>
                <c:pt idx="2252">
                  <c:v>46.715244029984476</c:v>
                </c:pt>
                <c:pt idx="2253">
                  <c:v>46.746833229820844</c:v>
                </c:pt>
                <c:pt idx="2254">
                  <c:v>46.778431658024303</c:v>
                </c:pt>
                <c:pt idx="2255">
                  <c:v>46.810039311825186</c:v>
                </c:pt>
                <c:pt idx="2256">
                  <c:v>46.841656188453129</c:v>
                </c:pt>
                <c:pt idx="2257">
                  <c:v>46.873282285137108</c:v>
                </c:pt>
                <c:pt idx="2258">
                  <c:v>46.904917599105431</c:v>
                </c:pt>
                <c:pt idx="2259">
                  <c:v>46.936562127585738</c:v>
                </c:pt>
                <c:pt idx="2260">
                  <c:v>46.968215867805</c:v>
                </c:pt>
                <c:pt idx="2261">
                  <c:v>46.999878816989515</c:v>
                </c:pt>
                <c:pt idx="2262">
                  <c:v>47.031550972364919</c:v>
                </c:pt>
                <c:pt idx="2263">
                  <c:v>47.0632323311562</c:v>
                </c:pt>
                <c:pt idx="2264">
                  <c:v>47.094922890587654</c:v>
                </c:pt>
                <c:pt idx="2265">
                  <c:v>47.12662264788294</c:v>
                </c:pt>
                <c:pt idx="2266">
                  <c:v>47.158331600265043</c:v>
                </c:pt>
                <c:pt idx="2267">
                  <c:v>47.190049744956298</c:v>
                </c:pt>
                <c:pt idx="2268">
                  <c:v>47.221777079178366</c:v>
                </c:pt>
                <c:pt idx="2269">
                  <c:v>47.253513600152274</c:v>
                </c:pt>
                <c:pt idx="2270">
                  <c:v>47.285259305098364</c:v>
                </c:pt>
                <c:pt idx="2271">
                  <c:v>47.317014191236353</c:v>
                </c:pt>
                <c:pt idx="2272">
                  <c:v>47.348778255785291</c:v>
                </c:pt>
                <c:pt idx="2273">
                  <c:v>47.380551495963566</c:v>
                </c:pt>
                <c:pt idx="2274">
                  <c:v>47.412333908988927</c:v>
                </c:pt>
                <c:pt idx="2275">
                  <c:v>47.444125492078477</c:v>
                </c:pt>
                <c:pt idx="2276">
                  <c:v>47.475926242448651</c:v>
                </c:pt>
                <c:pt idx="2277">
                  <c:v>47.507736157315264</c:v>
                </c:pt>
                <c:pt idx="2278">
                  <c:v>47.539555233893473</c:v>
                </c:pt>
                <c:pt idx="2279">
                  <c:v>47.571383469397759</c:v>
                </c:pt>
                <c:pt idx="2280">
                  <c:v>47.603220861042018</c:v>
                </c:pt>
                <c:pt idx="2281">
                  <c:v>47.635067406039454</c:v>
                </c:pt>
                <c:pt idx="2282">
                  <c:v>47.666923101602649</c:v>
                </c:pt>
                <c:pt idx="2283">
                  <c:v>47.698787944943533</c:v>
                </c:pt>
                <c:pt idx="2284">
                  <c:v>47.730661933273417</c:v>
                </c:pt>
                <c:pt idx="2285">
                  <c:v>47.76254506380296</c:v>
                </c:pt>
                <c:pt idx="2286">
                  <c:v>47.794437333742167</c:v>
                </c:pt>
                <c:pt idx="2287">
                  <c:v>47.826338740300443</c:v>
                </c:pt>
                <c:pt idx="2288">
                  <c:v>47.858249280686543</c:v>
                </c:pt>
                <c:pt idx="2289">
                  <c:v>47.890168952108581</c:v>
                </c:pt>
                <c:pt idx="2290">
                  <c:v>47.922097751774039</c:v>
                </c:pt>
                <c:pt idx="2291">
                  <c:v>47.95403567688976</c:v>
                </c:pt>
                <c:pt idx="2292">
                  <c:v>47.985982724661994</c:v>
                </c:pt>
                <c:pt idx="2293">
                  <c:v>48.017938892296314</c:v>
                </c:pt>
                <c:pt idx="2294">
                  <c:v>48.0499041769977</c:v>
                </c:pt>
                <c:pt idx="2295">
                  <c:v>48.081878575970478</c:v>
                </c:pt>
                <c:pt idx="2296">
                  <c:v>48.113862086418379</c:v>
                </c:pt>
                <c:pt idx="2297">
                  <c:v>48.145854705544487</c:v>
                </c:pt>
                <c:pt idx="2298">
                  <c:v>48.177856430551266</c:v>
                </c:pt>
                <c:pt idx="2299">
                  <c:v>48.209867258640564</c:v>
                </c:pt>
                <c:pt idx="2300">
                  <c:v>48.241887187013589</c:v>
                </c:pt>
                <c:pt idx="2301">
                  <c:v>48.273916212870958</c:v>
                </c:pt>
                <c:pt idx="2302">
                  <c:v>48.305954333412664</c:v>
                </c:pt>
                <c:pt idx="2303">
                  <c:v>48.338001545838054</c:v>
                </c:pt>
                <c:pt idx="2304">
                  <c:v>48.37005784734589</c:v>
                </c:pt>
                <c:pt idx="2305">
                  <c:v>48.402123235134304</c:v>
                </c:pt>
                <c:pt idx="2306">
                  <c:v>48.434197706400816</c:v>
                </c:pt>
                <c:pt idx="2307">
                  <c:v>48.466281258342335</c:v>
                </c:pt>
                <c:pt idx="2308">
                  <c:v>48.498373888155143</c:v>
                </c:pt>
                <c:pt idx="2309">
                  <c:v>48.53047559303495</c:v>
                </c:pt>
                <c:pt idx="2310">
                  <c:v>48.562586370176817</c:v>
                </c:pt>
                <c:pt idx="2311">
                  <c:v>48.594706216775208</c:v>
                </c:pt>
                <c:pt idx="2312">
                  <c:v>48.626835130023977</c:v>
                </c:pt>
                <c:pt idx="2313">
                  <c:v>48.658973107116402</c:v>
                </c:pt>
                <c:pt idx="2314">
                  <c:v>48.691120145245122</c:v>
                </c:pt>
                <c:pt idx="2315">
                  <c:v>48.723276241602157</c:v>
                </c:pt>
                <c:pt idx="2316">
                  <c:v>48.755441393378973</c:v>
                </c:pt>
                <c:pt idx="2317">
                  <c:v>48.78761559776639</c:v>
                </c:pt>
                <c:pt idx="2318">
                  <c:v>48.819798851954673</c:v>
                </c:pt>
                <c:pt idx="2319">
                  <c:v>48.851991153133426</c:v>
                </c:pt>
                <c:pt idx="2320">
                  <c:v>48.884192498491714</c:v>
                </c:pt>
                <c:pt idx="2321">
                  <c:v>48.916402885217984</c:v>
                </c:pt>
                <c:pt idx="2322">
                  <c:v>48.94862231050007</c:v>
                </c:pt>
                <c:pt idx="2323">
                  <c:v>48.980850771525226</c:v>
                </c:pt>
                <c:pt idx="2324">
                  <c:v>49.013088265480121</c:v>
                </c:pt>
                <c:pt idx="2325">
                  <c:v>49.045334789550814</c:v>
                </c:pt>
                <c:pt idx="2326">
                  <c:v>49.077590340922782</c:v>
                </c:pt>
                <c:pt idx="2327">
                  <c:v>49.109854916780918</c:v>
                </c:pt>
                <c:pt idx="2328">
                  <c:v>49.142128514309491</c:v>
                </c:pt>
                <c:pt idx="2329">
                  <c:v>49.174411130692228</c:v>
                </c:pt>
                <c:pt idx="2330">
                  <c:v>49.206702763112233</c:v>
                </c:pt>
                <c:pt idx="2331">
                  <c:v>49.239003408752069</c:v>
                </c:pt>
                <c:pt idx="2332">
                  <c:v>49.271313064793652</c:v>
                </c:pt>
                <c:pt idx="2333">
                  <c:v>49.303631728418367</c:v>
                </c:pt>
                <c:pt idx="2334">
                  <c:v>49.335959396806992</c:v>
                </c:pt>
                <c:pt idx="2335">
                  <c:v>49.368296067139724</c:v>
                </c:pt>
                <c:pt idx="2336">
                  <c:v>49.400641736596192</c:v>
                </c:pt>
                <c:pt idx="2337">
                  <c:v>49.432996402355428</c:v>
                </c:pt>
                <c:pt idx="2338">
                  <c:v>49.465360061595902</c:v>
                </c:pt>
                <c:pt idx="2339">
                  <c:v>49.497732711495502</c:v>
                </c:pt>
                <c:pt idx="2340">
                  <c:v>49.530114349231525</c:v>
                </c:pt>
                <c:pt idx="2341">
                  <c:v>49.562504971980729</c:v>
                </c:pt>
                <c:pt idx="2342">
                  <c:v>49.594904576919262</c:v>
                </c:pt>
                <c:pt idx="2343">
                  <c:v>49.627313161222716</c:v>
                </c:pt>
                <c:pt idx="2344">
                  <c:v>49.659730722066101</c:v>
                </c:pt>
                <c:pt idx="2345">
                  <c:v>49.692157256623865</c:v>
                </c:pt>
                <c:pt idx="2346">
                  <c:v>49.724592762069896</c:v>
                </c:pt>
                <c:pt idx="2347">
                  <c:v>49.757037235577499</c:v>
                </c:pt>
                <c:pt idx="2348">
                  <c:v>49.789490674319417</c:v>
                </c:pt>
                <c:pt idx="2349">
                  <c:v>49.821953075467832</c:v>
                </c:pt>
                <c:pt idx="2350">
                  <c:v>49.854424436194364</c:v>
                </c:pt>
                <c:pt idx="2351">
                  <c:v>49.886904753670038</c:v>
                </c:pt>
                <c:pt idx="2352">
                  <c:v>49.919394025065351</c:v>
                </c:pt>
                <c:pt idx="2353">
                  <c:v>49.951892247550248</c:v>
                </c:pt>
                <c:pt idx="2354">
                  <c:v>49.984399418294061</c:v>
                </c:pt>
                <c:pt idx="2355">
                  <c:v>50.01691553446561</c:v>
                </c:pt>
                <c:pt idx="2356">
                  <c:v>50.04944059323315</c:v>
                </c:pt>
                <c:pt idx="2357">
                  <c:v>50.081974591764364</c:v>
                </c:pt>
                <c:pt idx="2358">
                  <c:v>50.114517527226383</c:v>
                </c:pt>
                <c:pt idx="2359">
                  <c:v>50.147069396785774</c:v>
                </c:pt>
                <c:pt idx="2360">
                  <c:v>50.179630197608589</c:v>
                </c:pt>
                <c:pt idx="2361">
                  <c:v>50.212199926860293</c:v>
                </c:pt>
                <c:pt idx="2362">
                  <c:v>50.244778581705788</c:v>
                </c:pt>
                <c:pt idx="2363">
                  <c:v>50.277366159309459</c:v>
                </c:pt>
                <c:pt idx="2364">
                  <c:v>50.309962656835133</c:v>
                </c:pt>
                <c:pt idx="2365">
                  <c:v>50.342568071446067</c:v>
                </c:pt>
                <c:pt idx="2366">
                  <c:v>50.375182400304979</c:v>
                </c:pt>
                <c:pt idx="2367">
                  <c:v>50.407805640574082</c:v>
                </c:pt>
                <c:pt idx="2368">
                  <c:v>50.440437789414986</c:v>
                </c:pt>
                <c:pt idx="2369">
                  <c:v>50.473078843988773</c:v>
                </c:pt>
                <c:pt idx="2370">
                  <c:v>50.505728801456016</c:v>
                </c:pt>
                <c:pt idx="2371">
                  <c:v>50.538387658976717</c:v>
                </c:pt>
                <c:pt idx="2372">
                  <c:v>50.571055413710312</c:v>
                </c:pt>
                <c:pt idx="2373">
                  <c:v>50.603732062815766</c:v>
                </c:pt>
                <c:pt idx="2374">
                  <c:v>50.636417603451434</c:v>
                </c:pt>
                <c:pt idx="2375">
                  <c:v>50.669112032775175</c:v>
                </c:pt>
                <c:pt idx="2376">
                  <c:v>50.701815347944311</c:v>
                </c:pt>
                <c:pt idx="2377">
                  <c:v>50.734527546115608</c:v>
                </c:pt>
                <c:pt idx="2378">
                  <c:v>50.767248624445315</c:v>
                </c:pt>
                <c:pt idx="2379">
                  <c:v>50.799978580089132</c:v>
                </c:pt>
                <c:pt idx="2380">
                  <c:v>50.83271741020225</c:v>
                </c:pt>
                <c:pt idx="2381">
                  <c:v>50.865465111939315</c:v>
                </c:pt>
                <c:pt idx="2382">
                  <c:v>50.898221682454434</c:v>
                </c:pt>
                <c:pt idx="2383">
                  <c:v>50.930987118901214</c:v>
                </c:pt>
                <c:pt idx="2384">
                  <c:v>50.963761418432696</c:v>
                </c:pt>
                <c:pt idx="2385">
                  <c:v>50.996544578201423</c:v>
                </c:pt>
                <c:pt idx="2386">
                  <c:v>51.02933659535941</c:v>
                </c:pt>
                <c:pt idx="2387">
                  <c:v>51.062137467058136</c:v>
                </c:pt>
                <c:pt idx="2388">
                  <c:v>51.094947190448551</c:v>
                </c:pt>
                <c:pt idx="2389">
                  <c:v>51.127765762681122</c:v>
                </c:pt>
                <c:pt idx="2390">
                  <c:v>51.160593180905721</c:v>
                </c:pt>
                <c:pt idx="2391">
                  <c:v>51.193429442271793</c:v>
                </c:pt>
                <c:pt idx="2392">
                  <c:v>51.226274543928177</c:v>
                </c:pt>
                <c:pt idx="2393">
                  <c:v>51.259128483023261</c:v>
                </c:pt>
                <c:pt idx="2394">
                  <c:v>51.291991256704875</c:v>
                </c:pt>
                <c:pt idx="2395">
                  <c:v>51.324862862120341</c:v>
                </c:pt>
                <c:pt idx="2396">
                  <c:v>51.35774329641648</c:v>
                </c:pt>
                <c:pt idx="2397">
                  <c:v>51.390632556739597</c:v>
                </c:pt>
                <c:pt idx="2398">
                  <c:v>51.423530640235469</c:v>
                </c:pt>
                <c:pt idx="2399">
                  <c:v>51.456437544049365</c:v>
                </c:pt>
                <c:pt idx="2400">
                  <c:v>51.489353265326045</c:v>
                </c:pt>
                <c:pt idx="2401">
                  <c:v>51.522277801209789</c:v>
                </c:pt>
                <c:pt idx="2402">
                  <c:v>51.555211148844322</c:v>
                </c:pt>
                <c:pt idx="2403">
                  <c:v>51.58815330537287</c:v>
                </c:pt>
                <c:pt idx="2404">
                  <c:v>51.621104267938193</c:v>
                </c:pt>
                <c:pt idx="2405">
                  <c:v>51.654064033682495</c:v>
                </c:pt>
                <c:pt idx="2406">
                  <c:v>51.687032599747511</c:v>
                </c:pt>
                <c:pt idx="2407">
                  <c:v>51.72000996327445</c:v>
                </c:pt>
                <c:pt idx="2408">
                  <c:v>51.752996121404038</c:v>
                </c:pt>
                <c:pt idx="2409">
                  <c:v>51.785991071276484</c:v>
                </c:pt>
                <c:pt idx="2410">
                  <c:v>51.818994810031498</c:v>
                </c:pt>
                <c:pt idx="2411">
                  <c:v>51.852007334808306</c:v>
                </c:pt>
                <c:pt idx="2412">
                  <c:v>51.885028642745638</c:v>
                </c:pt>
                <c:pt idx="2413">
                  <c:v>51.918058730981713</c:v>
                </c:pt>
                <c:pt idx="2414">
                  <c:v>51.951097596654229</c:v>
                </c:pt>
                <c:pt idx="2415">
                  <c:v>51.984145236900446</c:v>
                </c:pt>
                <c:pt idx="2416">
                  <c:v>52.017201648857103</c:v>
                </c:pt>
                <c:pt idx="2417">
                  <c:v>52.05026682966043</c:v>
                </c:pt>
                <c:pt idx="2418">
                  <c:v>52.083340776446185</c:v>
                </c:pt>
                <c:pt idx="2419">
                  <c:v>52.116423486349639</c:v>
                </c:pt>
                <c:pt idx="2420">
                  <c:v>52.149514956505556</c:v>
                </c:pt>
                <c:pt idx="2421">
                  <c:v>52.182615184048217</c:v>
                </c:pt>
                <c:pt idx="2422">
                  <c:v>52.215724166111443</c:v>
                </c:pt>
                <c:pt idx="2423">
                  <c:v>52.248841899828527</c:v>
                </c:pt>
                <c:pt idx="2424">
                  <c:v>52.281968382332309</c:v>
                </c:pt>
                <c:pt idx="2425">
                  <c:v>52.315103610755102</c:v>
                </c:pt>
                <c:pt idx="2426">
                  <c:v>52.348247582228801</c:v>
                </c:pt>
                <c:pt idx="2427">
                  <c:v>52.381400293884759</c:v>
                </c:pt>
                <c:pt idx="2428">
                  <c:v>52.414561742853884</c:v>
                </c:pt>
                <c:pt idx="2429">
                  <c:v>52.447731926266584</c:v>
                </c:pt>
                <c:pt idx="2430">
                  <c:v>52.480910841252815</c:v>
                </c:pt>
                <c:pt idx="2431">
                  <c:v>52.514098484942018</c:v>
                </c:pt>
                <c:pt idx="2432">
                  <c:v>52.547294854463175</c:v>
                </c:pt>
                <c:pt idx="2433">
                  <c:v>52.580499946944798</c:v>
                </c:pt>
                <c:pt idx="2434">
                  <c:v>52.613713759514908</c:v>
                </c:pt>
                <c:pt idx="2435">
                  <c:v>52.646936289301081</c:v>
                </c:pt>
                <c:pt idx="2436">
                  <c:v>52.680167533430385</c:v>
                </c:pt>
                <c:pt idx="2437">
                  <c:v>52.713407489029436</c:v>
                </c:pt>
                <c:pt idx="2438">
                  <c:v>52.746656153224372</c:v>
                </c:pt>
                <c:pt idx="2439">
                  <c:v>52.779913523140877</c:v>
                </c:pt>
                <c:pt idx="2440">
                  <c:v>52.813179595904145</c:v>
                </c:pt>
                <c:pt idx="2441">
                  <c:v>52.846454368638916</c:v>
                </c:pt>
                <c:pt idx="2442">
                  <c:v>52.879737838469467</c:v>
                </c:pt>
                <c:pt idx="2443">
                  <c:v>52.913030002519577</c:v>
                </c:pt>
                <c:pt idx="2444">
                  <c:v>52.946330857912614</c:v>
                </c:pt>
                <c:pt idx="2445">
                  <c:v>52.979640401771434</c:v>
                </c:pt>
                <c:pt idx="2446">
                  <c:v>53.012958631218467</c:v>
                </c:pt>
                <c:pt idx="2447">
                  <c:v>53.046285543375646</c:v>
                </c:pt>
                <c:pt idx="2448">
                  <c:v>53.079621135364484</c:v>
                </c:pt>
                <c:pt idx="2449">
                  <c:v>53.112965404305996</c:v>
                </c:pt>
                <c:pt idx="2450">
                  <c:v>53.146318347320751</c:v>
                </c:pt>
                <c:pt idx="2451">
                  <c:v>53.179679961528883</c:v>
                </c:pt>
                <c:pt idx="2452">
                  <c:v>53.213050244050052</c:v>
                </c:pt>
                <c:pt idx="2453">
                  <c:v>53.246429192003447</c:v>
                </c:pt>
                <c:pt idx="2454">
                  <c:v>53.279816802507831</c:v>
                </c:pt>
                <c:pt idx="2455">
                  <c:v>53.313213072681492</c:v>
                </c:pt>
                <c:pt idx="2456">
                  <c:v>53.346617999642277</c:v>
                </c:pt>
                <c:pt idx="2457">
                  <c:v>53.380031580507591</c:v>
                </c:pt>
                <c:pt idx="2458">
                  <c:v>53.413453812394359</c:v>
                </c:pt>
                <c:pt idx="2459">
                  <c:v>53.446884692419083</c:v>
                </c:pt>
                <c:pt idx="2460">
                  <c:v>53.480324217697813</c:v>
                </c:pt>
                <c:pt idx="2461">
                  <c:v>53.513772385346158</c:v>
                </c:pt>
                <c:pt idx="2462">
                  <c:v>53.547229192479236</c:v>
                </c:pt>
                <c:pt idx="2463">
                  <c:v>53.580694636211796</c:v>
                </c:pt>
                <c:pt idx="2464">
                  <c:v>53.614168713658074</c:v>
                </c:pt>
                <c:pt idx="2465">
                  <c:v>53.647651421931904</c:v>
                </c:pt>
                <c:pt idx="2466">
                  <c:v>53.681142758146649</c:v>
                </c:pt>
                <c:pt idx="2467">
                  <c:v>53.714642719415266</c:v>
                </c:pt>
                <c:pt idx="2468">
                  <c:v>53.748151302850246</c:v>
                </c:pt>
                <c:pt idx="2469">
                  <c:v>53.781668505563637</c:v>
                </c:pt>
                <c:pt idx="2470">
                  <c:v>53.815194324667068</c:v>
                </c:pt>
                <c:pt idx="2471">
                  <c:v>53.848728757271729</c:v>
                </c:pt>
                <c:pt idx="2472">
                  <c:v>53.882271800488354</c:v>
                </c:pt>
                <c:pt idx="2473">
                  <c:v>53.915823451427258</c:v>
                </c:pt>
                <c:pt idx="2474">
                  <c:v>53.949383707198322</c:v>
                </c:pt>
                <c:pt idx="2475">
                  <c:v>53.982952564910995</c:v>
                </c:pt>
                <c:pt idx="2476">
                  <c:v>54.016530021674285</c:v>
                </c:pt>
                <c:pt idx="2477">
                  <c:v>54.050116074596772</c:v>
                </c:pt>
                <c:pt idx="2478">
                  <c:v>54.083710720786613</c:v>
                </c:pt>
                <c:pt idx="2479">
                  <c:v>54.117313957351527</c:v>
                </c:pt>
                <c:pt idx="2480">
                  <c:v>54.150925781398826</c:v>
                </c:pt>
                <c:pt idx="2481">
                  <c:v>54.184546190035363</c:v>
                </c:pt>
                <c:pt idx="2482">
                  <c:v>54.218175180367567</c:v>
                </c:pt>
                <c:pt idx="2483">
                  <c:v>54.251812749501475</c:v>
                </c:pt>
                <c:pt idx="2484">
                  <c:v>54.285458894542685</c:v>
                </c:pt>
                <c:pt idx="2485">
                  <c:v>54.319113612596347</c:v>
                </c:pt>
                <c:pt idx="2486">
                  <c:v>54.352776900767225</c:v>
                </c:pt>
                <c:pt idx="2487">
                  <c:v>54.386448756159623</c:v>
                </c:pt>
                <c:pt idx="2488">
                  <c:v>54.420129175877477</c:v>
                </c:pt>
                <c:pt idx="2489">
                  <c:v>54.453818157024266</c:v>
                </c:pt>
                <c:pt idx="2490">
                  <c:v>54.487515696703063</c:v>
                </c:pt>
                <c:pt idx="2491">
                  <c:v>54.521221792016519</c:v>
                </c:pt>
                <c:pt idx="2492">
                  <c:v>54.554936440066854</c:v>
                </c:pt>
                <c:pt idx="2493">
                  <c:v>54.588659637955914</c:v>
                </c:pt>
                <c:pt idx="2494">
                  <c:v>54.622391382785096</c:v>
                </c:pt>
                <c:pt idx="2495">
                  <c:v>54.656131671655402</c:v>
                </c:pt>
                <c:pt idx="2496">
                  <c:v>54.689880501667417</c:v>
                </c:pt>
                <c:pt idx="2497">
                  <c:v>54.723637869921305</c:v>
                </c:pt>
                <c:pt idx="2498">
                  <c:v>54.757403773516828</c:v>
                </c:pt>
                <c:pt idx="2499">
                  <c:v>54.791178209553337</c:v>
                </c:pt>
                <c:pt idx="2500">
                  <c:v>54.824961175129786</c:v>
                </c:pt>
                <c:pt idx="2501">
                  <c:v>54.858752667344703</c:v>
                </c:pt>
                <c:pt idx="2502">
                  <c:v>54.892552683296223</c:v>
                </c:pt>
                <c:pt idx="2503">
                  <c:v>54.926361220082072</c:v>
                </c:pt>
                <c:pt idx="2504">
                  <c:v>54.960178274799574</c:v>
                </c:pt>
                <c:pt idx="2505">
                  <c:v>54.994003844545659</c:v>
                </c:pt>
                <c:pt idx="2506">
                  <c:v>55.027837926416829</c:v>
                </c:pt>
                <c:pt idx="2507">
                  <c:v>55.061680517509188</c:v>
                </c:pt>
                <c:pt idx="2508">
                  <c:v>55.095531614918485</c:v>
                </c:pt>
                <c:pt idx="2509">
                  <c:v>55.129391215740014</c:v>
                </c:pt>
                <c:pt idx="2510">
                  <c:v>55.163259317068693</c:v>
                </c:pt>
                <c:pt idx="2511">
                  <c:v>55.197135915999041</c:v>
                </c:pt>
                <c:pt idx="2512">
                  <c:v>55.231021009625188</c:v>
                </c:pt>
                <c:pt idx="2513">
                  <c:v>55.264914595040864</c:v>
                </c:pt>
                <c:pt idx="2514">
                  <c:v>55.298816669339395</c:v>
                </c:pt>
                <c:pt idx="2515">
                  <c:v>55.332727229613738</c:v>
                </c:pt>
                <c:pt idx="2516">
                  <c:v>55.366646272956416</c:v>
                </c:pt>
                <c:pt idx="2517">
                  <c:v>55.400573796459618</c:v>
                </c:pt>
                <c:pt idx="2518">
                  <c:v>55.434509797215085</c:v>
                </c:pt>
                <c:pt idx="2519">
                  <c:v>55.468454272314204</c:v>
                </c:pt>
                <c:pt idx="2520">
                  <c:v>55.502407218847964</c:v>
                </c:pt>
                <c:pt idx="2521">
                  <c:v>55.53636863390696</c:v>
                </c:pt>
                <c:pt idx="2522">
                  <c:v>55.570338514581422</c:v>
                </c:pt>
                <c:pt idx="2523">
                  <c:v>55.604316857961166</c:v>
                </c:pt>
                <c:pt idx="2524">
                  <c:v>55.638303661135637</c:v>
                </c:pt>
                <c:pt idx="2525">
                  <c:v>55.672298921193885</c:v>
                </c:pt>
                <c:pt idx="2526">
                  <c:v>55.706302635224617</c:v>
                </c:pt>
                <c:pt idx="2527">
                  <c:v>55.740314800316114</c:v>
                </c:pt>
                <c:pt idx="2528">
                  <c:v>55.774335413556273</c:v>
                </c:pt>
                <c:pt idx="2529">
                  <c:v>55.808364472032657</c:v>
                </c:pt>
                <c:pt idx="2530">
                  <c:v>55.842401972832405</c:v>
                </c:pt>
                <c:pt idx="2531">
                  <c:v>55.876447913042291</c:v>
                </c:pt>
                <c:pt idx="2532">
                  <c:v>55.910502289748742</c:v>
                </c:pt>
                <c:pt idx="2533">
                  <c:v>55.944565100037764</c:v>
                </c:pt>
                <c:pt idx="2534">
                  <c:v>55.978636340995017</c:v>
                </c:pt>
                <c:pt idx="2535">
                  <c:v>56.01271600970577</c:v>
                </c:pt>
                <c:pt idx="2536">
                  <c:v>56.046804103254942</c:v>
                </c:pt>
                <c:pt idx="2537">
                  <c:v>56.080900618727036</c:v>
                </c:pt>
                <c:pt idx="2538">
                  <c:v>56.115005553206231</c:v>
                </c:pt>
                <c:pt idx="2539">
                  <c:v>56.149118903776319</c:v>
                </c:pt>
                <c:pt idx="2540">
                  <c:v>56.183240667520721</c:v>
                </c:pt>
                <c:pt idx="2541">
                  <c:v>56.217370841522495</c:v>
                </c:pt>
                <c:pt idx="2542">
                  <c:v>56.251509422864302</c:v>
                </c:pt>
                <c:pt idx="2543">
                  <c:v>56.285656408628469</c:v>
                </c:pt>
                <c:pt idx="2544">
                  <c:v>56.319811795896968</c:v>
                </c:pt>
                <c:pt idx="2545">
                  <c:v>56.353975581751378</c:v>
                </c:pt>
                <c:pt idx="2546">
                  <c:v>56.388147763272919</c:v>
                </c:pt>
                <c:pt idx="2547">
                  <c:v>56.422328337542453</c:v>
                </c:pt>
                <c:pt idx="2548">
                  <c:v>56.456517301640488</c:v>
                </c:pt>
                <c:pt idx="2549">
                  <c:v>56.490714652647164</c:v>
                </c:pt>
                <c:pt idx="2550">
                  <c:v>56.524920387642254</c:v>
                </c:pt>
                <c:pt idx="2551">
                  <c:v>56.559134503705188</c:v>
                </c:pt>
                <c:pt idx="2552">
                  <c:v>56.593356997915023</c:v>
                </c:pt>
                <c:pt idx="2553">
                  <c:v>56.627587867350485</c:v>
                </c:pt>
                <c:pt idx="2554">
                  <c:v>56.661827109089913</c:v>
                </c:pt>
                <c:pt idx="2555">
                  <c:v>56.696074720211286</c:v>
                </c:pt>
                <c:pt idx="2556">
                  <c:v>56.730330697792269</c:v>
                </c:pt>
                <c:pt idx="2557">
                  <c:v>56.76459503891013</c:v>
                </c:pt>
                <c:pt idx="2558">
                  <c:v>56.798867740641825</c:v>
                </c:pt>
                <c:pt idx="2559">
                  <c:v>56.833148800063952</c:v>
                </c:pt>
                <c:pt idx="2560">
                  <c:v>56.867438214252708</c:v>
                </c:pt>
                <c:pt idx="2561">
                  <c:v>56.901735980284016</c:v>
                </c:pt>
                <c:pt idx="2562">
                  <c:v>56.93604209523339</c:v>
                </c:pt>
                <c:pt idx="2563">
                  <c:v>56.970356556176029</c:v>
                </c:pt>
                <c:pt idx="2564">
                  <c:v>57.004679360186785</c:v>
                </c:pt>
                <c:pt idx="2565">
                  <c:v>57.039010504340141</c:v>
                </c:pt>
                <c:pt idx="2566">
                  <c:v>57.073349985710252</c:v>
                </c:pt>
                <c:pt idx="2567">
                  <c:v>57.107697801370939</c:v>
                </c:pt>
                <c:pt idx="2568">
                  <c:v>57.142053948395656</c:v>
                </c:pt>
                <c:pt idx="2569">
                  <c:v>57.176418423857541</c:v>
                </c:pt>
                <c:pt idx="2570">
                  <c:v>57.210791224829372</c:v>
                </c:pt>
                <c:pt idx="2571">
                  <c:v>57.245172348383591</c:v>
                </c:pt>
                <c:pt idx="2572">
                  <c:v>57.279561791592315</c:v>
                </c:pt>
                <c:pt idx="2573">
                  <c:v>57.31395955152729</c:v>
                </c:pt>
                <c:pt idx="2574">
                  <c:v>57.348365625259959</c:v>
                </c:pt>
                <c:pt idx="2575">
                  <c:v>57.38278000986142</c:v>
                </c:pt>
                <c:pt idx="2576">
                  <c:v>57.417202702402435</c:v>
                </c:pt>
                <c:pt idx="2577">
                  <c:v>57.451633699953419</c:v>
                </c:pt>
                <c:pt idx="2578">
                  <c:v>57.486072999584458</c:v>
                </c:pt>
                <c:pt idx="2579">
                  <c:v>57.520520598365323</c:v>
                </c:pt>
                <c:pt idx="2580">
                  <c:v>57.55497649336543</c:v>
                </c:pt>
                <c:pt idx="2581">
                  <c:v>57.589440681653883</c:v>
                </c:pt>
                <c:pt idx="2582">
                  <c:v>57.623913160299438</c:v>
                </c:pt>
                <c:pt idx="2583">
                  <c:v>57.658393926370536</c:v>
                </c:pt>
                <c:pt idx="2584">
                  <c:v>57.692882976935294</c:v>
                </c:pt>
                <c:pt idx="2585">
                  <c:v>57.727380309061495</c:v>
                </c:pt>
                <c:pt idx="2586">
                  <c:v>57.761885919816585</c:v>
                </c:pt>
                <c:pt idx="2587">
                  <c:v>57.796399806267708</c:v>
                </c:pt>
                <c:pt idx="2588">
                  <c:v>57.830921965481664</c:v>
                </c:pt>
                <c:pt idx="2589">
                  <c:v>57.86545239452493</c:v>
                </c:pt>
                <c:pt idx="2590">
                  <c:v>57.899991090463686</c:v>
                </c:pt>
                <c:pt idx="2591">
                  <c:v>57.934538050363741</c:v>
                </c:pt>
                <c:pt idx="2592">
                  <c:v>57.969093271290653</c:v>
                </c:pt>
                <c:pt idx="2593">
                  <c:v>58.003656750309602</c:v>
                </c:pt>
                <c:pt idx="2594">
                  <c:v>58.038228484485472</c:v>
                </c:pt>
                <c:pt idx="2595">
                  <c:v>58.072808470882819</c:v>
                </c:pt>
                <c:pt idx="2596">
                  <c:v>58.107396706565908</c:v>
                </c:pt>
                <c:pt idx="2597">
                  <c:v>58.141993188598647</c:v>
                </c:pt>
                <c:pt idx="2598">
                  <c:v>58.176597914044677</c:v>
                </c:pt>
                <c:pt idx="2599">
                  <c:v>58.211210879967282</c:v>
                </c:pt>
                <c:pt idx="2600">
                  <c:v>58.245832083429455</c:v>
                </c:pt>
                <c:pt idx="2601">
                  <c:v>58.280461521493876</c:v>
                </c:pt>
                <c:pt idx="2602">
                  <c:v>58.315099191222906</c:v>
                </c:pt>
                <c:pt idx="2603">
                  <c:v>58.349745089678599</c:v>
                </c:pt>
                <c:pt idx="2604">
                  <c:v>58.384399213922705</c:v>
                </c:pt>
                <c:pt idx="2605">
                  <c:v>58.419061561016647</c:v>
                </c:pt>
                <c:pt idx="2606">
                  <c:v>58.453732128021571</c:v>
                </c:pt>
                <c:pt idx="2607">
                  <c:v>58.488410911998287</c:v>
                </c:pt>
                <c:pt idx="2608">
                  <c:v>58.523097910007323</c:v>
                </c:pt>
                <c:pt idx="2609">
                  <c:v>58.557793119108865</c:v>
                </c:pt>
                <c:pt idx="2610">
                  <c:v>58.592496536362844</c:v>
                </c:pt>
                <c:pt idx="2611">
                  <c:v>58.62720815882885</c:v>
                </c:pt>
                <c:pt idx="2612">
                  <c:v>58.661927983566208</c:v>
                </c:pt>
                <c:pt idx="2613">
                  <c:v>58.696656007633898</c:v>
                </c:pt>
                <c:pt idx="2614">
                  <c:v>58.731392228090613</c:v>
                </c:pt>
                <c:pt idx="2615">
                  <c:v>58.766136641994763</c:v>
                </c:pt>
                <c:pt idx="2616">
                  <c:v>58.800889246404452</c:v>
                </c:pt>
                <c:pt idx="2617">
                  <c:v>58.83565003837748</c:v>
                </c:pt>
                <c:pt idx="2618">
                  <c:v>58.870419014971347</c:v>
                </c:pt>
                <c:pt idx="2619">
                  <c:v>58.90519617324329</c:v>
                </c:pt>
                <c:pt idx="2620">
                  <c:v>58.939981510250192</c:v>
                </c:pt>
                <c:pt idx="2621">
                  <c:v>58.974775023048693</c:v>
                </c:pt>
                <c:pt idx="2622">
                  <c:v>59.009576708695107</c:v>
                </c:pt>
                <c:pt idx="2623">
                  <c:v>59.044386564245485</c:v>
                </c:pt>
                <c:pt idx="2624">
                  <c:v>59.079204586755566</c:v>
                </c:pt>
                <c:pt idx="2625">
                  <c:v>59.114030773280788</c:v>
                </c:pt>
                <c:pt idx="2626">
                  <c:v>59.148865120876344</c:v>
                </c:pt>
                <c:pt idx="2627">
                  <c:v>59.183707626597084</c:v>
                </c:pt>
                <c:pt idx="2628">
                  <c:v>59.218558287497608</c:v>
                </c:pt>
                <c:pt idx="2629">
                  <c:v>59.25341710063222</c:v>
                </c:pt>
                <c:pt idx="2630">
                  <c:v>59.288284063054917</c:v>
                </c:pt>
                <c:pt idx="2631">
                  <c:v>59.323159171819455</c:v>
                </c:pt>
                <c:pt idx="2632">
                  <c:v>59.358042423979249</c:v>
                </c:pt>
                <c:pt idx="2633">
                  <c:v>59.39293381658748</c:v>
                </c:pt>
                <c:pt idx="2634">
                  <c:v>59.427833346697014</c:v>
                </c:pt>
                <c:pt idx="2635">
                  <c:v>59.462741011360464</c:v>
                </c:pt>
                <c:pt idx="2636">
                  <c:v>59.497656807630136</c:v>
                </c:pt>
                <c:pt idx="2637">
                  <c:v>59.532580732558067</c:v>
                </c:pt>
                <c:pt idx="2638">
                  <c:v>59.567512783196008</c:v>
                </c:pt>
                <c:pt idx="2639">
                  <c:v>59.60245295659545</c:v>
                </c:pt>
                <c:pt idx="2640">
                  <c:v>59.637401249807588</c:v>
                </c:pt>
                <c:pt idx="2641">
                  <c:v>59.67235765988336</c:v>
                </c:pt>
                <c:pt idx="2642">
                  <c:v>59.707322183873387</c:v>
                </c:pt>
                <c:pt idx="2643">
                  <c:v>59.742294818828071</c:v>
                </c:pt>
                <c:pt idx="2644">
                  <c:v>59.777275561797509</c:v>
                </c:pt>
                <c:pt idx="2645">
                  <c:v>59.812264409831521</c:v>
                </c:pt>
                <c:pt idx="2646">
                  <c:v>59.847261359979669</c:v>
                </c:pt>
                <c:pt idx="2647">
                  <c:v>59.882266409291248</c:v>
                </c:pt>
                <c:pt idx="2648">
                  <c:v>59.917279554815266</c:v>
                </c:pt>
                <c:pt idx="2649">
                  <c:v>59.952300793600472</c:v>
                </c:pt>
                <c:pt idx="2650">
                  <c:v>59.987330122695326</c:v>
                </c:pt>
                <c:pt idx="2651">
                  <c:v>60.022367539148071</c:v>
                </c:pt>
                <c:pt idx="2652">
                  <c:v>60.057413040006622</c:v>
                </c:pt>
                <c:pt idx="2653">
                  <c:v>60.092466622318682</c:v>
                </c:pt>
                <c:pt idx="2654">
                  <c:v>60.127528283131639</c:v>
                </c:pt>
                <c:pt idx="2655">
                  <c:v>60.162598019492656</c:v>
                </c:pt>
                <c:pt idx="2656">
                  <c:v>60.19767582844861</c:v>
                </c:pt>
                <c:pt idx="2657">
                  <c:v>60.232761707046137</c:v>
                </c:pt>
                <c:pt idx="2658">
                  <c:v>60.267855652331598</c:v>
                </c:pt>
                <c:pt idx="2659">
                  <c:v>60.302957661351087</c:v>
                </c:pt>
                <c:pt idx="2660">
                  <c:v>60.338067731150453</c:v>
                </c:pt>
                <c:pt idx="2661">
                  <c:v>60.373185858775287</c:v>
                </c:pt>
                <c:pt idx="2662">
                  <c:v>60.408312041270882</c:v>
                </c:pt>
                <c:pt idx="2663">
                  <c:v>60.443446275682341</c:v>
                </c:pt>
                <c:pt idx="2664">
                  <c:v>60.478588559054458</c:v>
                </c:pt>
                <c:pt idx="2665">
                  <c:v>60.513738888431803</c:v>
                </c:pt>
                <c:pt idx="2666">
                  <c:v>60.548897260858666</c:v>
                </c:pt>
                <c:pt idx="2667">
                  <c:v>60.584063673379092</c:v>
                </c:pt>
                <c:pt idx="2668">
                  <c:v>60.619238123036894</c:v>
                </c:pt>
                <c:pt idx="2669">
                  <c:v>60.654420606875604</c:v>
                </c:pt>
                <c:pt idx="2670">
                  <c:v>60.689611121938519</c:v>
                </c:pt>
                <c:pt idx="2671">
                  <c:v>60.724809665268687</c:v>
                </c:pt>
                <c:pt idx="2672">
                  <c:v>60.760016233908885</c:v>
                </c:pt>
                <c:pt idx="2673">
                  <c:v>60.79523082490168</c:v>
                </c:pt>
                <c:pt idx="2674">
                  <c:v>60.830453435289343</c:v>
                </c:pt>
                <c:pt idx="2675">
                  <c:v>60.865684062113949</c:v>
                </c:pt>
                <c:pt idx="2676">
                  <c:v>60.900922702417304</c:v>
                </c:pt>
                <c:pt idx="2677">
                  <c:v>60.936169353240942</c:v>
                </c:pt>
                <c:pt idx="2678">
                  <c:v>60.971424011626212</c:v>
                </c:pt>
                <c:pt idx="2679">
                  <c:v>61.006686674614166</c:v>
                </c:pt>
                <c:pt idx="2680">
                  <c:v>61.041957339245641</c:v>
                </c:pt>
                <c:pt idx="2681">
                  <c:v>61.077236002561214</c:v>
                </c:pt>
                <c:pt idx="2682">
                  <c:v>61.112522661601261</c:v>
                </c:pt>
                <c:pt idx="2683">
                  <c:v>61.147817313405866</c:v>
                </c:pt>
                <c:pt idx="2684">
                  <c:v>61.183119955014895</c:v>
                </c:pt>
                <c:pt idx="2685">
                  <c:v>61.218430583467992</c:v>
                </c:pt>
                <c:pt idx="2686">
                  <c:v>61.253749195804559</c:v>
                </c:pt>
                <c:pt idx="2687">
                  <c:v>61.289075789063745</c:v>
                </c:pt>
                <c:pt idx="2688">
                  <c:v>61.32441036028446</c:v>
                </c:pt>
                <c:pt idx="2689">
                  <c:v>61.359752906505413</c:v>
                </c:pt>
                <c:pt idx="2690">
                  <c:v>61.395103424765047</c:v>
                </c:pt>
                <c:pt idx="2691">
                  <c:v>61.430461912101578</c:v>
                </c:pt>
                <c:pt idx="2692">
                  <c:v>61.465828365553001</c:v>
                </c:pt>
                <c:pt idx="2693">
                  <c:v>61.50120278215708</c:v>
                </c:pt>
                <c:pt idx="2694">
                  <c:v>61.536585158951318</c:v>
                </c:pt>
                <c:pt idx="2695">
                  <c:v>61.571975492973031</c:v>
                </c:pt>
                <c:pt idx="2696">
                  <c:v>61.607373781259284</c:v>
                </c:pt>
                <c:pt idx="2697">
                  <c:v>61.642780020846928</c:v>
                </c:pt>
                <c:pt idx="2698">
                  <c:v>61.67819420877256</c:v>
                </c:pt>
                <c:pt idx="2699">
                  <c:v>61.713616342072562</c:v>
                </c:pt>
                <c:pt idx="2700">
                  <c:v>61.74904641778312</c:v>
                </c:pt>
                <c:pt idx="2701">
                  <c:v>61.784484432940147</c:v>
                </c:pt>
                <c:pt idx="2702">
                  <c:v>61.819930384579358</c:v>
                </c:pt>
                <c:pt idx="2703">
                  <c:v>61.855384269736263</c:v>
                </c:pt>
                <c:pt idx="2704">
                  <c:v>61.890846085446121</c:v>
                </c:pt>
                <c:pt idx="2705">
                  <c:v>61.926315828743974</c:v>
                </c:pt>
                <c:pt idx="2706">
                  <c:v>61.961793496664654</c:v>
                </c:pt>
                <c:pt idx="2707">
                  <c:v>61.99727908624277</c:v>
                </c:pt>
                <c:pt idx="2708">
                  <c:v>62.032772594512707</c:v>
                </c:pt>
                <c:pt idx="2709">
                  <c:v>62.068274018508646</c:v>
                </c:pt>
                <c:pt idx="2710">
                  <c:v>62.103783355264525</c:v>
                </c:pt>
                <c:pt idx="2711">
                  <c:v>62.139300601814085</c:v>
                </c:pt>
                <c:pt idx="2712">
                  <c:v>62.174825755190867</c:v>
                </c:pt>
                <c:pt idx="2713">
                  <c:v>62.210358812428154</c:v>
                </c:pt>
                <c:pt idx="2714">
                  <c:v>62.245899770559056</c:v>
                </c:pt>
                <c:pt idx="2715">
                  <c:v>62.281448626616459</c:v>
                </c:pt>
                <c:pt idx="2716">
                  <c:v>62.317005377633023</c:v>
                </c:pt>
                <c:pt idx="2717">
                  <c:v>62.35257002064121</c:v>
                </c:pt>
                <c:pt idx="2718">
                  <c:v>62.388142552673273</c:v>
                </c:pt>
                <c:pt idx="2719">
                  <c:v>62.423722970761247</c:v>
                </c:pt>
                <c:pt idx="2720">
                  <c:v>62.459311271936947</c:v>
                </c:pt>
                <c:pt idx="2721">
                  <c:v>62.494907453232017</c:v>
                </c:pt>
                <c:pt idx="2722">
                  <c:v>62.530511511677865</c:v>
                </c:pt>
                <c:pt idx="2723">
                  <c:v>62.566123444305703</c:v>
                </c:pt>
                <c:pt idx="2724">
                  <c:v>62.601743248146533</c:v>
                </c:pt>
                <c:pt idx="2725">
                  <c:v>62.637370920231156</c:v>
                </c:pt>
                <c:pt idx="2726">
                  <c:v>62.673006457590162</c:v>
                </c:pt>
                <c:pt idx="2727">
                  <c:v>62.708649857253953</c:v>
                </c:pt>
                <c:pt idx="2728">
                  <c:v>62.744301116252721</c:v>
                </c:pt>
                <c:pt idx="2729">
                  <c:v>62.77996023161645</c:v>
                </c:pt>
                <c:pt idx="2730">
                  <c:v>62.815627200374919</c:v>
                </c:pt>
                <c:pt idx="2731">
                  <c:v>62.851302019557743</c:v>
                </c:pt>
                <c:pt idx="2732">
                  <c:v>62.886984686194296</c:v>
                </c:pt>
                <c:pt idx="2733">
                  <c:v>62.922675197313779</c:v>
                </c:pt>
                <c:pt idx="2734">
                  <c:v>62.958373549945179</c:v>
                </c:pt>
                <c:pt idx="2735">
                  <c:v>62.994079741117304</c:v>
                </c:pt>
                <c:pt idx="2736">
                  <c:v>63.029793767858756</c:v>
                </c:pt>
                <c:pt idx="2737">
                  <c:v>63.065515627197954</c:v>
                </c:pt>
                <c:pt idx="2738">
                  <c:v>63.101245316163102</c:v>
                </c:pt>
                <c:pt idx="2739">
                  <c:v>63.13698283178222</c:v>
                </c:pt>
                <c:pt idx="2740">
                  <c:v>63.172728171083151</c:v>
                </c:pt>
                <c:pt idx="2741">
                  <c:v>63.208481331093537</c:v>
                </c:pt>
                <c:pt idx="2742">
                  <c:v>63.244242308840811</c:v>
                </c:pt>
                <c:pt idx="2743">
                  <c:v>63.280011101352251</c:v>
                </c:pt>
                <c:pt idx="2744">
                  <c:v>63.315787705654913</c:v>
                </c:pt>
                <c:pt idx="2745">
                  <c:v>63.351572118775692</c:v>
                </c:pt>
                <c:pt idx="2746">
                  <c:v>63.387364337741275</c:v>
                </c:pt>
                <c:pt idx="2747">
                  <c:v>63.42316435957818</c:v>
                </c:pt>
                <c:pt idx="2748">
                  <c:v>63.458972181312703</c:v>
                </c:pt>
                <c:pt idx="2749">
                  <c:v>63.494787799971022</c:v>
                </c:pt>
                <c:pt idx="2750">
                  <c:v>63.530611212579068</c:v>
                </c:pt>
                <c:pt idx="2751">
                  <c:v>63.566442416162616</c:v>
                </c:pt>
                <c:pt idx="2752">
                  <c:v>63.602281407747256</c:v>
                </c:pt>
                <c:pt idx="2753">
                  <c:v>63.638128184358393</c:v>
                </c:pt>
                <c:pt idx="2754">
                  <c:v>63.673982743021249</c:v>
                </c:pt>
                <c:pt idx="2755">
                  <c:v>63.709845080760886</c:v>
                </c:pt>
                <c:pt idx="2756">
                  <c:v>63.745715194602163</c:v>
                </c:pt>
                <c:pt idx="2757">
                  <c:v>63.78159308156976</c:v>
                </c:pt>
                <c:pt idx="2758">
                  <c:v>63.817478738688209</c:v>
                </c:pt>
                <c:pt idx="2759">
                  <c:v>63.853372162981827</c:v>
                </c:pt>
                <c:pt idx="2760">
                  <c:v>63.88927335147477</c:v>
                </c:pt>
                <c:pt idx="2761">
                  <c:v>63.925182301191029</c:v>
                </c:pt>
                <c:pt idx="2762">
                  <c:v>63.961099009154424</c:v>
                </c:pt>
                <c:pt idx="2763">
                  <c:v>63.997023472388577</c:v>
                </c:pt>
                <c:pt idx="2764">
                  <c:v>64.032955687916953</c:v>
                </c:pt>
                <c:pt idx="2765">
                  <c:v>64.068895652762848</c:v>
                </c:pt>
                <c:pt idx="2766">
                  <c:v>64.104843363949385</c:v>
                </c:pt>
                <c:pt idx="2767">
                  <c:v>64.140798818499505</c:v>
                </c:pt>
                <c:pt idx="2768">
                  <c:v>64.17676201343599</c:v>
                </c:pt>
                <c:pt idx="2769">
                  <c:v>64.212732945781454</c:v>
                </c:pt>
                <c:pt idx="2770">
                  <c:v>64.248711612558338</c:v>
                </c:pt>
                <c:pt idx="2771">
                  <c:v>64.284698010788915</c:v>
                </c:pt>
                <c:pt idx="2772">
                  <c:v>64.3206921374953</c:v>
                </c:pt>
                <c:pt idx="2773">
                  <c:v>64.356693989699437</c:v>
                </c:pt>
                <c:pt idx="2774">
                  <c:v>64.392703564423115</c:v>
                </c:pt>
                <c:pt idx="2775">
                  <c:v>64.428720858687939</c:v>
                </c:pt>
                <c:pt idx="2776">
                  <c:v>64.464745869515369</c:v>
                </c:pt>
                <c:pt idx="2777">
                  <c:v>64.500778593926668</c:v>
                </c:pt>
                <c:pt idx="2778">
                  <c:v>64.536819028943015</c:v>
                </c:pt>
                <c:pt idx="2779">
                  <c:v>64.572867171585344</c:v>
                </c:pt>
                <c:pt idx="2780">
                  <c:v>64.608923018874464</c:v>
                </c:pt>
                <c:pt idx="2781">
                  <c:v>64.644986567831026</c:v>
                </c:pt>
                <c:pt idx="2782">
                  <c:v>64.68105781547554</c:v>
                </c:pt>
                <c:pt idx="2783">
                  <c:v>64.717136758828303</c:v>
                </c:pt>
                <c:pt idx="2784">
                  <c:v>64.753223394909526</c:v>
                </c:pt>
                <c:pt idx="2785">
                  <c:v>64.789317720739206</c:v>
                </c:pt>
                <c:pt idx="2786">
                  <c:v>64.825419733337213</c:v>
                </c:pt>
                <c:pt idx="2787">
                  <c:v>64.861529429723277</c:v>
                </c:pt>
                <c:pt idx="2788">
                  <c:v>64.897646806916924</c:v>
                </c:pt>
                <c:pt idx="2789">
                  <c:v>64.933771861937572</c:v>
                </c:pt>
                <c:pt idx="2790">
                  <c:v>64.969904591804479</c:v>
                </c:pt>
                <c:pt idx="2791">
                  <c:v>65.006044993536733</c:v>
                </c:pt>
                <c:pt idx="2792">
                  <c:v>65.042193064153281</c:v>
                </c:pt>
                <c:pt idx="2793">
                  <c:v>65.078348800672941</c:v>
                </c:pt>
                <c:pt idx="2794">
                  <c:v>65.114512200114362</c:v>
                </c:pt>
                <c:pt idx="2795">
                  <c:v>65.150683259496034</c:v>
                </c:pt>
                <c:pt idx="2796">
                  <c:v>65.186861975836308</c:v>
                </c:pt>
                <c:pt idx="2797">
                  <c:v>65.223048346153419</c:v>
                </c:pt>
                <c:pt idx="2798">
                  <c:v>65.259242367465419</c:v>
                </c:pt>
                <c:pt idx="2799">
                  <c:v>65.295444036790215</c:v>
                </c:pt>
                <c:pt idx="2800">
                  <c:v>65.33165335114559</c:v>
                </c:pt>
                <c:pt idx="2801">
                  <c:v>65.367870307549168</c:v>
                </c:pt>
                <c:pt idx="2802">
                  <c:v>65.404094903018446</c:v>
                </c:pt>
                <c:pt idx="2803">
                  <c:v>65.440327134570765</c:v>
                </c:pt>
                <c:pt idx="2804">
                  <c:v>65.476566999223337</c:v>
                </c:pt>
                <c:pt idx="2805">
                  <c:v>65.512814493993218</c:v>
                </c:pt>
                <c:pt idx="2806">
                  <c:v>65.549069615897338</c:v>
                </c:pt>
                <c:pt idx="2807">
                  <c:v>65.585332361952467</c:v>
                </c:pt>
                <c:pt idx="2808">
                  <c:v>65.621602729175279</c:v>
                </c:pt>
                <c:pt idx="2809">
                  <c:v>65.657880714582262</c:v>
                </c:pt>
                <c:pt idx="2810">
                  <c:v>65.694166315189804</c:v>
                </c:pt>
                <c:pt idx="2811">
                  <c:v>65.730459528014137</c:v>
                </c:pt>
                <c:pt idx="2812">
                  <c:v>65.766760350071365</c:v>
                </c:pt>
                <c:pt idx="2813">
                  <c:v>65.803068778377451</c:v>
                </c:pt>
                <c:pt idx="2814">
                  <c:v>65.839384809948228</c:v>
                </c:pt>
                <c:pt idx="2815">
                  <c:v>65.875708441799432</c:v>
                </c:pt>
                <c:pt idx="2816">
                  <c:v>65.912039670946598</c:v>
                </c:pt>
                <c:pt idx="2817">
                  <c:v>65.948378494405176</c:v>
                </c:pt>
                <c:pt idx="2818">
                  <c:v>65.984724909190476</c:v>
                </c:pt>
                <c:pt idx="2819">
                  <c:v>66.021078912317691</c:v>
                </c:pt>
                <c:pt idx="2820">
                  <c:v>66.057440500801846</c:v>
                </c:pt>
                <c:pt idx="2821">
                  <c:v>66.093809671657894</c:v>
                </c:pt>
                <c:pt idx="2822">
                  <c:v>66.130186421900618</c:v>
                </c:pt>
                <c:pt idx="2823">
                  <c:v>66.166570748544657</c:v>
                </c:pt>
                <c:pt idx="2824">
                  <c:v>66.202962648604625</c:v>
                </c:pt>
                <c:pt idx="2825">
                  <c:v>66.239362119094864</c:v>
                </c:pt>
                <c:pt idx="2826">
                  <c:v>66.275769157029714</c:v>
                </c:pt>
                <c:pt idx="2827">
                  <c:v>66.312183759423334</c:v>
                </c:pt>
                <c:pt idx="2828">
                  <c:v>66.348605923289767</c:v>
                </c:pt>
                <c:pt idx="2829">
                  <c:v>66.385035645642958</c:v>
                </c:pt>
                <c:pt idx="2830">
                  <c:v>66.421472923496708</c:v>
                </c:pt>
                <c:pt idx="2831">
                  <c:v>66.457917753864677</c:v>
                </c:pt>
                <c:pt idx="2832">
                  <c:v>66.494370133760455</c:v>
                </c:pt>
                <c:pt idx="2833">
                  <c:v>66.530830060197474</c:v>
                </c:pt>
                <c:pt idx="2834">
                  <c:v>66.567297530189066</c:v>
                </c:pt>
                <c:pt idx="2835">
                  <c:v>66.603772540748452</c:v>
                </c:pt>
                <c:pt idx="2836">
                  <c:v>66.640255088888722</c:v>
                </c:pt>
                <c:pt idx="2837">
                  <c:v>66.676745171622827</c:v>
                </c:pt>
                <c:pt idx="2838">
                  <c:v>66.713242785963672</c:v>
                </c:pt>
                <c:pt idx="2839">
                  <c:v>66.749747928923981</c:v>
                </c:pt>
                <c:pt idx="2840">
                  <c:v>66.786260597516403</c:v>
                </c:pt>
                <c:pt idx="2841">
                  <c:v>66.822780788753434</c:v>
                </c:pt>
                <c:pt idx="2842">
                  <c:v>66.859308499647497</c:v>
                </c:pt>
                <c:pt idx="2843">
                  <c:v>66.895843727210917</c:v>
                </c:pt>
                <c:pt idx="2844">
                  <c:v>66.932386468455846</c:v>
                </c:pt>
                <c:pt idx="2845">
                  <c:v>66.968936720394382</c:v>
                </c:pt>
                <c:pt idx="2846">
                  <c:v>67.005494480038493</c:v>
                </c:pt>
                <c:pt idx="2847">
                  <c:v>67.042059744400021</c:v>
                </c:pt>
                <c:pt idx="2848">
                  <c:v>67.078632510490749</c:v>
                </c:pt>
                <c:pt idx="2849">
                  <c:v>67.115212775322306</c:v>
                </c:pt>
                <c:pt idx="2850">
                  <c:v>67.151800535906233</c:v>
                </c:pt>
                <c:pt idx="2851">
                  <c:v>67.18839578925396</c:v>
                </c:pt>
                <c:pt idx="2852">
                  <c:v>67.22499853237683</c:v>
                </c:pt>
                <c:pt idx="2853">
                  <c:v>67.261608762286073</c:v>
                </c:pt>
                <c:pt idx="2854">
                  <c:v>67.298226475992777</c:v>
                </c:pt>
                <c:pt idx="2855">
                  <c:v>67.334851670508016</c:v>
                </c:pt>
                <c:pt idx="2856">
                  <c:v>67.371484342842663</c:v>
                </c:pt>
                <c:pt idx="2857">
                  <c:v>67.408124490007566</c:v>
                </c:pt>
                <c:pt idx="2858">
                  <c:v>67.444772109013442</c:v>
                </c:pt>
                <c:pt idx="2859">
                  <c:v>67.481427196870897</c:v>
                </c:pt>
                <c:pt idx="2860">
                  <c:v>67.518089750590448</c:v>
                </c:pt>
                <c:pt idx="2861">
                  <c:v>67.554759767182532</c:v>
                </c:pt>
                <c:pt idx="2862">
                  <c:v>67.591437243657452</c:v>
                </c:pt>
                <c:pt idx="2863">
                  <c:v>67.62812217702546</c:v>
                </c:pt>
                <c:pt idx="2864">
                  <c:v>67.664814564296691</c:v>
                </c:pt>
                <c:pt idx="2865">
                  <c:v>67.701514402481166</c:v>
                </c:pt>
                <c:pt idx="2866">
                  <c:v>67.738221688588823</c:v>
                </c:pt>
                <c:pt idx="2867">
                  <c:v>67.77493641962954</c:v>
                </c:pt>
                <c:pt idx="2868">
                  <c:v>67.811658592613057</c:v>
                </c:pt>
                <c:pt idx="2869">
                  <c:v>67.848388204549039</c:v>
                </c:pt>
                <c:pt idx="2870">
                  <c:v>67.885125252447068</c:v>
                </c:pt>
                <c:pt idx="2871">
                  <c:v>67.921869733316626</c:v>
                </c:pt>
                <c:pt idx="2872">
                  <c:v>67.95862164416711</c:v>
                </c:pt>
                <c:pt idx="2873">
                  <c:v>67.995380982007816</c:v>
                </c:pt>
                <c:pt idx="2874">
                  <c:v>68.032147743847972</c:v>
                </c:pt>
                <c:pt idx="2875">
                  <c:v>68.068921926696703</c:v>
                </c:pt>
                <c:pt idx="2876">
                  <c:v>68.105703527563037</c:v>
                </c:pt>
                <c:pt idx="2877">
                  <c:v>68.142492543455944</c:v>
                </c:pt>
                <c:pt idx="2878">
                  <c:v>68.17928897138431</c:v>
                </c:pt>
                <c:pt idx="2879">
                  <c:v>68.21609280835689</c:v>
                </c:pt>
                <c:pt idx="2880">
                  <c:v>68.252904051382416</c:v>
                </c:pt>
                <c:pt idx="2881">
                  <c:v>68.289722697469472</c:v>
                </c:pt>
                <c:pt idx="2882">
                  <c:v>68.326548743626631</c:v>
                </c:pt>
                <c:pt idx="2883">
                  <c:v>68.363382186862339</c:v>
                </c:pt>
                <c:pt idx="2884">
                  <c:v>68.400223024184939</c:v>
                </c:pt>
                <c:pt idx="2885">
                  <c:v>68.437071252602763</c:v>
                </c:pt>
                <c:pt idx="2886">
                  <c:v>68.473926869124</c:v>
                </c:pt>
                <c:pt idx="2887">
                  <c:v>68.510789870756795</c:v>
                </c:pt>
                <c:pt idx="2888">
                  <c:v>68.547660254509211</c:v>
                </c:pt>
                <c:pt idx="2889">
                  <c:v>68.584538017389221</c:v>
                </c:pt>
                <c:pt idx="2890">
                  <c:v>68.621423156404731</c:v>
                </c:pt>
                <c:pt idx="2891">
                  <c:v>68.65831566856356</c:v>
                </c:pt>
                <c:pt idx="2892">
                  <c:v>68.695215550873471</c:v>
                </c:pt>
                <c:pt idx="2893">
                  <c:v>68.732122800342125</c:v>
                </c:pt>
                <c:pt idx="2894">
                  <c:v>68.769037413977159</c:v>
                </c:pt>
                <c:pt idx="2895">
                  <c:v>68.805959388786064</c:v>
                </c:pt>
                <c:pt idx="2896">
                  <c:v>68.842888721776319</c:v>
                </c:pt>
                <c:pt idx="2897">
                  <c:v>68.879825409955302</c:v>
                </c:pt>
                <c:pt idx="2898">
                  <c:v>68.916769450330349</c:v>
                </c:pt>
                <c:pt idx="2899">
                  <c:v>68.953720839908669</c:v>
                </c:pt>
                <c:pt idx="2900">
                  <c:v>68.990679575697484</c:v>
                </c:pt>
                <c:pt idx="2901">
                  <c:v>69.027645654703861</c:v>
                </c:pt>
                <c:pt idx="2902">
                  <c:v>69.064619073934836</c:v>
                </c:pt>
                <c:pt idx="2903">
                  <c:v>69.101599830397419</c:v>
                </c:pt>
                <c:pt idx="2904">
                  <c:v>69.138587921098491</c:v>
                </c:pt>
                <c:pt idx="2905">
                  <c:v>69.175583343044906</c:v>
                </c:pt>
                <c:pt idx="2906">
                  <c:v>69.212586093243431</c:v>
                </c:pt>
                <c:pt idx="2907">
                  <c:v>69.249596168700762</c:v>
                </c:pt>
                <c:pt idx="2908">
                  <c:v>69.286613566423568</c:v>
                </c:pt>
                <c:pt idx="2909">
                  <c:v>69.323638283418404</c:v>
                </c:pt>
                <c:pt idx="2910">
                  <c:v>69.360670316691824</c:v>
                </c:pt>
                <c:pt idx="2911">
                  <c:v>69.397709663250254</c:v>
                </c:pt>
                <c:pt idx="2912">
                  <c:v>69.434756320100121</c:v>
                </c:pt>
                <c:pt idx="2913">
                  <c:v>69.471810284247738</c:v>
                </c:pt>
                <c:pt idx="2914">
                  <c:v>69.508871552699418</c:v>
                </c:pt>
                <c:pt idx="2915">
                  <c:v>69.54594012246136</c:v>
                </c:pt>
                <c:pt idx="2916">
                  <c:v>69.583015990539707</c:v>
                </c:pt>
                <c:pt idx="2917">
                  <c:v>69.6200991539406</c:v>
                </c:pt>
                <c:pt idx="2918">
                  <c:v>69.657189609670056</c:v>
                </c:pt>
                <c:pt idx="2919">
                  <c:v>69.694287354734087</c:v>
                </c:pt>
                <c:pt idx="2920">
                  <c:v>69.731392386138623</c:v>
                </c:pt>
                <c:pt idx="2921">
                  <c:v>69.768504700889551</c:v>
                </c:pt>
                <c:pt idx="2922">
                  <c:v>69.8056242959927</c:v>
                </c:pt>
                <c:pt idx="2923">
                  <c:v>69.84275116845383</c:v>
                </c:pt>
                <c:pt idx="2924">
                  <c:v>69.879885315278671</c:v>
                </c:pt>
                <c:pt idx="2925">
                  <c:v>69.917026733472909</c:v>
                </c:pt>
                <c:pt idx="2926">
                  <c:v>69.954175420042148</c:v>
                </c:pt>
                <c:pt idx="2927">
                  <c:v>69.991331371991961</c:v>
                </c:pt>
                <c:pt idx="2928">
                  <c:v>70.028494586327881</c:v>
                </c:pt>
                <c:pt idx="2929">
                  <c:v>70.065665060055352</c:v>
                </c:pt>
                <c:pt idx="2930">
                  <c:v>70.102842790179835</c:v>
                </c:pt>
                <c:pt idx="2931">
                  <c:v>70.140027773706677</c:v>
                </c:pt>
                <c:pt idx="2932">
                  <c:v>70.17722000764121</c:v>
                </c:pt>
                <c:pt idx="2933">
                  <c:v>70.214419488988725</c:v>
                </c:pt>
                <c:pt idx="2934">
                  <c:v>70.251626214754452</c:v>
                </c:pt>
                <c:pt idx="2935">
                  <c:v>70.288840181943613</c:v>
                </c:pt>
                <c:pt idx="2936">
                  <c:v>70.326061387561325</c:v>
                </c:pt>
                <c:pt idx="2937">
                  <c:v>70.363289828612693</c:v>
                </c:pt>
                <c:pt idx="2938">
                  <c:v>70.400525502102795</c:v>
                </c:pt>
                <c:pt idx="2939">
                  <c:v>70.43776840503665</c:v>
                </c:pt>
                <c:pt idx="2940">
                  <c:v>70.475018534419235</c:v>
                </c:pt>
                <c:pt idx="2941">
                  <c:v>70.512275887255484</c:v>
                </c:pt>
                <c:pt idx="2942">
                  <c:v>70.549540460550304</c:v>
                </c:pt>
                <c:pt idx="2943">
                  <c:v>70.586812251308558</c:v>
                </c:pt>
                <c:pt idx="2944">
                  <c:v>70.624091256535067</c:v>
                </c:pt>
                <c:pt idx="2945">
                  <c:v>70.661377473234609</c:v>
                </c:pt>
                <c:pt idx="2946">
                  <c:v>70.698670898411919</c:v>
                </c:pt>
                <c:pt idx="2947">
                  <c:v>70.735971529071733</c:v>
                </c:pt>
                <c:pt idx="2948">
                  <c:v>70.773279362218716</c:v>
                </c:pt>
                <c:pt idx="2949">
                  <c:v>70.810594394857517</c:v>
                </c:pt>
                <c:pt idx="2950">
                  <c:v>70.847916623992731</c:v>
                </c:pt>
                <c:pt idx="2951">
                  <c:v>70.885246046628922</c:v>
                </c:pt>
                <c:pt idx="2952">
                  <c:v>70.922582659770654</c:v>
                </c:pt>
                <c:pt idx="2953">
                  <c:v>70.959926460422409</c:v>
                </c:pt>
                <c:pt idx="2954">
                  <c:v>70.997277445588679</c:v>
                </c:pt>
                <c:pt idx="2955">
                  <c:v>71.034635612273902</c:v>
                </c:pt>
                <c:pt idx="2956">
                  <c:v>71.072000957482501</c:v>
                </c:pt>
                <c:pt idx="2957">
                  <c:v>71.109373478218856</c:v>
                </c:pt>
                <c:pt idx="2958">
                  <c:v>71.146753171487319</c:v>
                </c:pt>
                <c:pt idx="2959">
                  <c:v>71.184140034292227</c:v>
                </c:pt>
                <c:pt idx="2960">
                  <c:v>71.221534063637876</c:v>
                </c:pt>
                <c:pt idx="2961">
                  <c:v>71.258935256528531</c:v>
                </c:pt>
                <c:pt idx="2962">
                  <c:v>71.296343609968446</c:v>
                </c:pt>
                <c:pt idx="2963">
                  <c:v>71.333759120961844</c:v>
                </c:pt>
                <c:pt idx="2964">
                  <c:v>71.371181786512949</c:v>
                </c:pt>
                <c:pt idx="2965">
                  <c:v>71.4086116036259</c:v>
                </c:pt>
                <c:pt idx="2966">
                  <c:v>71.44604856930485</c:v>
                </c:pt>
                <c:pt idx="2967">
                  <c:v>71.483492680553923</c:v>
                </c:pt>
                <c:pt idx="2968">
                  <c:v>71.520943934377257</c:v>
                </c:pt>
                <c:pt idx="2969">
                  <c:v>71.558402327778921</c:v>
                </c:pt>
                <c:pt idx="2970">
                  <c:v>71.595867857762968</c:v>
                </c:pt>
                <c:pt idx="2971">
                  <c:v>71.633340521333452</c:v>
                </c:pt>
                <c:pt idx="2972">
                  <c:v>71.670820315494396</c:v>
                </c:pt>
                <c:pt idx="2973">
                  <c:v>71.708307237249798</c:v>
                </c:pt>
                <c:pt idx="2974">
                  <c:v>71.745801283603669</c:v>
                </c:pt>
                <c:pt idx="2975">
                  <c:v>71.783302451559948</c:v>
                </c:pt>
                <c:pt idx="2976">
                  <c:v>71.820810738122617</c:v>
                </c:pt>
                <c:pt idx="2977">
                  <c:v>71.858326140295588</c:v>
                </c:pt>
                <c:pt idx="2978">
                  <c:v>71.895848655082816</c:v>
                </c:pt>
                <c:pt idx="2979">
                  <c:v>71.933378279488181</c:v>
                </c:pt>
                <c:pt idx="2980">
                  <c:v>71.970915010515597</c:v>
                </c:pt>
                <c:pt idx="2981">
                  <c:v>72.008458845168931</c:v>
                </c:pt>
                <c:pt idx="2982">
                  <c:v>72.046009780452067</c:v>
                </c:pt>
                <c:pt idx="2983">
                  <c:v>72.083567813368859</c:v>
                </c:pt>
                <c:pt idx="2984">
                  <c:v>72.121132940923147</c:v>
                </c:pt>
                <c:pt idx="2985">
                  <c:v>72.158705160118757</c:v>
                </c:pt>
                <c:pt idx="2986">
                  <c:v>72.196284467959543</c:v>
                </c:pt>
                <c:pt idx="2987">
                  <c:v>72.23387086144929</c:v>
                </c:pt>
                <c:pt idx="2988">
                  <c:v>72.271464337591823</c:v>
                </c:pt>
                <c:pt idx="2989">
                  <c:v>72.309064893390939</c:v>
                </c:pt>
                <c:pt idx="2990">
                  <c:v>72.346672525850437</c:v>
                </c:pt>
                <c:pt idx="2991">
                  <c:v>72.384287231974099</c:v>
                </c:pt>
                <c:pt idx="2992">
                  <c:v>72.421909008765709</c:v>
                </c:pt>
                <c:pt idx="2993">
                  <c:v>72.459537853229023</c:v>
                </c:pt>
                <c:pt idx="2994">
                  <c:v>72.497173762367822</c:v>
                </c:pt>
                <c:pt idx="2995">
                  <c:v>72.534816733185878</c:v>
                </c:pt>
                <c:pt idx="2996">
                  <c:v>72.572466762686958</c:v>
                </c:pt>
                <c:pt idx="2997">
                  <c:v>72.610123847874817</c:v>
                </c:pt>
                <c:pt idx="2998">
                  <c:v>72.647787985753212</c:v>
                </c:pt>
                <c:pt idx="2999">
                  <c:v>72.68545917332591</c:v>
                </c:pt>
                <c:pt idx="3000">
                  <c:v>72.723137407596653</c:v>
                </c:pt>
                <c:pt idx="3001">
                  <c:v>72.760822685569224</c:v>
                </c:pt>
                <c:pt idx="3002">
                  <c:v>72.798515004247349</c:v>
                </c:pt>
                <c:pt idx="3003">
                  <c:v>72.836214360634798</c:v>
                </c:pt>
                <c:pt idx="3004">
                  <c:v>72.873920751735355</c:v>
                </c:pt>
                <c:pt idx="3005">
                  <c:v>72.911634174552745</c:v>
                </c:pt>
                <c:pt idx="3006">
                  <c:v>72.949354626090781</c:v>
                </c:pt>
                <c:pt idx="3007">
                  <c:v>72.987082103353202</c:v>
                </c:pt>
                <c:pt idx="3008">
                  <c:v>73.024816603343794</c:v>
                </c:pt>
                <c:pt idx="3009">
                  <c:v>73.062558123066339</c:v>
                </c:pt>
                <c:pt idx="3010">
                  <c:v>73.10030665952462</c:v>
                </c:pt>
                <c:pt idx="3011">
                  <c:v>73.138062209722449</c:v>
                </c:pt>
                <c:pt idx="3012">
                  <c:v>73.175824770663624</c:v>
                </c:pt>
                <c:pt idx="3013">
                  <c:v>73.213594339351943</c:v>
                </c:pt>
                <c:pt idx="3014">
                  <c:v>73.251370912791216</c:v>
                </c:pt>
                <c:pt idx="3015">
                  <c:v>73.289154487985286</c:v>
                </c:pt>
                <c:pt idx="3016">
                  <c:v>73.326945061937977</c:v>
                </c:pt>
                <c:pt idx="3017">
                  <c:v>73.364742631653172</c:v>
                </c:pt>
                <c:pt idx="3018">
                  <c:v>73.402547194134698</c:v>
                </c:pt>
                <c:pt idx="3019">
                  <c:v>73.440358746386437</c:v>
                </c:pt>
                <c:pt idx="3020">
                  <c:v>73.478177285412272</c:v>
                </c:pt>
                <c:pt idx="3021">
                  <c:v>73.516002808216086</c:v>
                </c:pt>
                <c:pt idx="3022">
                  <c:v>73.553835311801834</c:v>
                </c:pt>
                <c:pt idx="3023">
                  <c:v>73.591674793173382</c:v>
                </c:pt>
                <c:pt idx="3024">
                  <c:v>73.629521249334715</c:v>
                </c:pt>
                <c:pt idx="3025">
                  <c:v>73.667374677289772</c:v>
                </c:pt>
                <c:pt idx="3026">
                  <c:v>73.70523507404252</c:v>
                </c:pt>
                <c:pt idx="3027">
                  <c:v>73.743102436596956</c:v>
                </c:pt>
                <c:pt idx="3028">
                  <c:v>73.780976761957092</c:v>
                </c:pt>
                <c:pt idx="3029">
                  <c:v>73.818858047126952</c:v>
                </c:pt>
                <c:pt idx="3030">
                  <c:v>73.856746289110589</c:v>
                </c:pt>
                <c:pt idx="3031">
                  <c:v>73.894641484912029</c:v>
                </c:pt>
                <c:pt idx="3032">
                  <c:v>73.93254363153541</c:v>
                </c:pt>
                <c:pt idx="3033">
                  <c:v>73.970452725984799</c:v>
                </c:pt>
                <c:pt idx="3034">
                  <c:v>74.00836876526435</c:v>
                </c:pt>
                <c:pt idx="3035">
                  <c:v>74.046291746378188</c:v>
                </c:pt>
                <c:pt idx="3036">
                  <c:v>74.084221666330507</c:v>
                </c:pt>
                <c:pt idx="3037">
                  <c:v>74.122158522125503</c:v>
                </c:pt>
                <c:pt idx="3038">
                  <c:v>74.160102310767371</c:v>
                </c:pt>
                <c:pt idx="3039">
                  <c:v>74.198053029260379</c:v>
                </c:pt>
                <c:pt idx="3040">
                  <c:v>74.236010674608792</c:v>
                </c:pt>
                <c:pt idx="3041">
                  <c:v>74.273975243816892</c:v>
                </c:pt>
                <c:pt idx="3042">
                  <c:v>74.311946733889044</c:v>
                </c:pt>
                <c:pt idx="3043">
                  <c:v>74.349925141829544</c:v>
                </c:pt>
                <c:pt idx="3044">
                  <c:v>74.3879104646428</c:v>
                </c:pt>
                <c:pt idx="3045">
                  <c:v>74.425902699333221</c:v>
                </c:pt>
                <c:pt idx="3046">
                  <c:v>74.463901842905244</c:v>
                </c:pt>
                <c:pt idx="3047">
                  <c:v>74.501907892363306</c:v>
                </c:pt>
                <c:pt idx="3048">
                  <c:v>74.539920844711943</c:v>
                </c:pt>
                <c:pt idx="3049">
                  <c:v>74.577940696955665</c:v>
                </c:pt>
                <c:pt idx="3050">
                  <c:v>74.61596744609902</c:v>
                </c:pt>
                <c:pt idx="3051">
                  <c:v>74.654001089146618</c:v>
                </c:pt>
                <c:pt idx="3052">
                  <c:v>74.692041623103066</c:v>
                </c:pt>
                <c:pt idx="3053">
                  <c:v>74.730089044973056</c:v>
                </c:pt>
                <c:pt idx="3054">
                  <c:v>74.768143351761239</c:v>
                </c:pt>
                <c:pt idx="3055">
                  <c:v>74.806204540472379</c:v>
                </c:pt>
                <c:pt idx="3056">
                  <c:v>74.844272608111211</c:v>
                </c:pt>
                <c:pt idx="3057">
                  <c:v>74.882347551682557</c:v>
                </c:pt>
                <c:pt idx="3058">
                  <c:v>74.920429368191222</c:v>
                </c:pt>
                <c:pt idx="3059">
                  <c:v>74.958518054642127</c:v>
                </c:pt>
                <c:pt idx="3060">
                  <c:v>74.99661360804015</c:v>
                </c:pt>
                <c:pt idx="3061">
                  <c:v>75.034716025390239</c:v>
                </c:pt>
                <c:pt idx="3062">
                  <c:v>75.072825303697385</c:v>
                </c:pt>
                <c:pt idx="3063">
                  <c:v>75.110941439966652</c:v>
                </c:pt>
                <c:pt idx="3064">
                  <c:v>75.149064431203072</c:v>
                </c:pt>
                <c:pt idx="3065">
                  <c:v>75.18719427441178</c:v>
                </c:pt>
                <c:pt idx="3066">
                  <c:v>75.225330966597909</c:v>
                </c:pt>
                <c:pt idx="3067">
                  <c:v>75.263474504766663</c:v>
                </c:pt>
                <c:pt idx="3068">
                  <c:v>75.301624885923289</c:v>
                </c:pt>
                <c:pt idx="3069">
                  <c:v>75.339782107073077</c:v>
                </c:pt>
                <c:pt idx="3070">
                  <c:v>75.377946165221331</c:v>
                </c:pt>
                <c:pt idx="3071">
                  <c:v>75.416117057373441</c:v>
                </c:pt>
                <c:pt idx="3072">
                  <c:v>75.454294780534809</c:v>
                </c:pt>
                <c:pt idx="3073">
                  <c:v>75.492479331710911</c:v>
                </c:pt>
                <c:pt idx="3074">
                  <c:v>75.530670707907262</c:v>
                </c:pt>
                <c:pt idx="3075">
                  <c:v>75.56886890612941</c:v>
                </c:pt>
                <c:pt idx="3076">
                  <c:v>75.607073923382956</c:v>
                </c:pt>
                <c:pt idx="3077">
                  <c:v>75.645285756673573</c:v>
                </c:pt>
                <c:pt idx="3078">
                  <c:v>75.68350440300695</c:v>
                </c:pt>
                <c:pt idx="3079">
                  <c:v>75.721729859388844</c:v>
                </c:pt>
                <c:pt idx="3080">
                  <c:v>75.759962122825058</c:v>
                </c:pt>
                <c:pt idx="3081">
                  <c:v>75.798201190321464</c:v>
                </c:pt>
                <c:pt idx="3082">
                  <c:v>75.836447058883948</c:v>
                </c:pt>
                <c:pt idx="3083">
                  <c:v>75.874699725518468</c:v>
                </c:pt>
                <c:pt idx="3084">
                  <c:v>75.912959187231053</c:v>
                </c:pt>
                <c:pt idx="3085">
                  <c:v>75.951225441027773</c:v>
                </c:pt>
                <c:pt idx="3086">
                  <c:v>75.98949848391473</c:v>
                </c:pt>
                <c:pt idx="3087">
                  <c:v>76.027778312898107</c:v>
                </c:pt>
                <c:pt idx="3088">
                  <c:v>76.066064924984147</c:v>
                </c:pt>
                <c:pt idx="3089">
                  <c:v>76.104358317179134</c:v>
                </c:pt>
                <c:pt idx="3090">
                  <c:v>76.142658486489381</c:v>
                </c:pt>
                <c:pt idx="3091">
                  <c:v>76.180965429921315</c:v>
                </c:pt>
                <c:pt idx="3092">
                  <c:v>76.219279144481391</c:v>
                </c:pt>
                <c:pt idx="3093">
                  <c:v>76.257599627176134</c:v>
                </c:pt>
                <c:pt idx="3094">
                  <c:v>76.295926875012128</c:v>
                </c:pt>
                <c:pt idx="3095">
                  <c:v>76.334260884995984</c:v>
                </c:pt>
                <c:pt idx="3096">
                  <c:v>76.372601654134399</c:v>
                </c:pt>
                <c:pt idx="3097">
                  <c:v>76.410949179434141</c:v>
                </c:pt>
                <c:pt idx="3098">
                  <c:v>76.449303457902047</c:v>
                </c:pt>
                <c:pt idx="3099">
                  <c:v>76.487664486544972</c:v>
                </c:pt>
                <c:pt idx="3100">
                  <c:v>76.526032262369853</c:v>
                </c:pt>
                <c:pt idx="3101">
                  <c:v>76.564406782383728</c:v>
                </c:pt>
                <c:pt idx="3102">
                  <c:v>76.602788043593648</c:v>
                </c:pt>
                <c:pt idx="3103">
                  <c:v>76.641176043006766</c:v>
                </c:pt>
                <c:pt idx="3104">
                  <c:v>76.679570777630246</c:v>
                </c:pt>
                <c:pt idx="3105">
                  <c:v>76.717972244471397</c:v>
                </c:pt>
                <c:pt idx="3106">
                  <c:v>76.756380440537527</c:v>
                </c:pt>
                <c:pt idx="3107">
                  <c:v>76.794795362836041</c:v>
                </c:pt>
                <c:pt idx="3108">
                  <c:v>76.833217008374419</c:v>
                </c:pt>
                <c:pt idx="3109">
                  <c:v>76.871645374160181</c:v>
                </c:pt>
                <c:pt idx="3110">
                  <c:v>76.910080457200948</c:v>
                </c:pt>
                <c:pt idx="3111">
                  <c:v>76.948522254504383</c:v>
                </c:pt>
                <c:pt idx="3112">
                  <c:v>76.986970763078205</c:v>
                </c:pt>
                <c:pt idx="3113">
                  <c:v>77.025425979930276</c:v>
                </c:pt>
                <c:pt idx="3114">
                  <c:v>77.063887902068458</c:v>
                </c:pt>
                <c:pt idx="3115">
                  <c:v>77.102356526500714</c:v>
                </c:pt>
                <c:pt idx="3116">
                  <c:v>77.140831850235074</c:v>
                </c:pt>
                <c:pt idx="3117">
                  <c:v>77.179313870279643</c:v>
                </c:pt>
                <c:pt idx="3118">
                  <c:v>77.217802583642595</c:v>
                </c:pt>
                <c:pt idx="3119">
                  <c:v>77.256297987332175</c:v>
                </c:pt>
                <c:pt idx="3120">
                  <c:v>77.294800078356701</c:v>
                </c:pt>
                <c:pt idx="3121">
                  <c:v>77.333308853724603</c:v>
                </c:pt>
                <c:pt idx="3122">
                  <c:v>77.371824310444339</c:v>
                </c:pt>
                <c:pt idx="3123">
                  <c:v>77.410346445524482</c:v>
                </c:pt>
                <c:pt idx="3124">
                  <c:v>77.448875255973618</c:v>
                </c:pt>
                <c:pt idx="3125">
                  <c:v>77.487410738800506</c:v>
                </c:pt>
                <c:pt idx="3126">
                  <c:v>77.525952891013901</c:v>
                </c:pt>
                <c:pt idx="3127">
                  <c:v>77.564501709622675</c:v>
                </c:pt>
                <c:pt idx="3128">
                  <c:v>77.603057191635784</c:v>
                </c:pt>
                <c:pt idx="3129">
                  <c:v>77.641619334062256</c:v>
                </c:pt>
                <c:pt idx="3130">
                  <c:v>77.680188133911173</c:v>
                </c:pt>
                <c:pt idx="3131">
                  <c:v>77.718763588191749</c:v>
                </c:pt>
                <c:pt idx="3132">
                  <c:v>77.757345693913251</c:v>
                </c:pt>
                <c:pt idx="3133">
                  <c:v>77.795934448085035</c:v>
                </c:pt>
                <c:pt idx="3134">
                  <c:v>77.834529847716496</c:v>
                </c:pt>
                <c:pt idx="3135">
                  <c:v>77.873131889817202</c:v>
                </c:pt>
                <c:pt idx="3136">
                  <c:v>77.911740571396734</c:v>
                </c:pt>
                <c:pt idx="3137">
                  <c:v>77.950355889464788</c:v>
                </c:pt>
                <c:pt idx="3138">
                  <c:v>77.988977841031129</c:v>
                </c:pt>
                <c:pt idx="3139">
                  <c:v>78.02760642310561</c:v>
                </c:pt>
                <c:pt idx="3140">
                  <c:v>78.066241632698194</c:v>
                </c:pt>
                <c:pt idx="3141">
                  <c:v>78.104883466818904</c:v>
                </c:pt>
                <c:pt idx="3142">
                  <c:v>78.143531922477848</c:v>
                </c:pt>
                <c:pt idx="3143">
                  <c:v>78.182186996685274</c:v>
                </c:pt>
                <c:pt idx="3144">
                  <c:v>78.220848686451447</c:v>
                </c:pt>
                <c:pt idx="3145">
                  <c:v>78.259516988786771</c:v>
                </c:pt>
                <c:pt idx="3146">
                  <c:v>78.29819190070171</c:v>
                </c:pt>
                <c:pt idx="3147">
                  <c:v>78.336873419206853</c:v>
                </c:pt>
                <c:pt idx="3148">
                  <c:v>78.375561541312834</c:v>
                </c:pt>
                <c:pt idx="3149">
                  <c:v>78.414256264030428</c:v>
                </c:pt>
                <c:pt idx="3150">
                  <c:v>78.452957584370466</c:v>
                </c:pt>
                <c:pt idx="3151">
                  <c:v>78.491665499343895</c:v>
                </c:pt>
                <c:pt idx="3152">
                  <c:v>78.530380005961732</c:v>
                </c:pt>
                <c:pt idx="3153">
                  <c:v>78.569101101235105</c:v>
                </c:pt>
                <c:pt idx="3154">
                  <c:v>78.607828782175247</c:v>
                </c:pt>
                <c:pt idx="3155">
                  <c:v>78.646563045793471</c:v>
                </c:pt>
                <c:pt idx="3156">
                  <c:v>78.685303889101178</c:v>
                </c:pt>
                <c:pt idx="3157">
                  <c:v>78.724051309109868</c:v>
                </c:pt>
                <c:pt idx="3158">
                  <c:v>78.762805302831183</c:v>
                </c:pt>
                <c:pt idx="3159">
                  <c:v>78.801565867276793</c:v>
                </c:pt>
                <c:pt idx="3160">
                  <c:v>78.840332999458496</c:v>
                </c:pt>
                <c:pt idx="3161">
                  <c:v>78.879106696388206</c:v>
                </c:pt>
                <c:pt idx="3162">
                  <c:v>78.917886955077918</c:v>
                </c:pt>
                <c:pt idx="3163">
                  <c:v>78.95667377253973</c:v>
                </c:pt>
                <c:pt idx="3164">
                  <c:v>78.995467145785852</c:v>
                </c:pt>
                <c:pt idx="3165">
                  <c:v>79.034267071828566</c:v>
                </c:pt>
                <c:pt idx="3166">
                  <c:v>79.073073547680281</c:v>
                </c:pt>
                <c:pt idx="3167">
                  <c:v>79.111886570353491</c:v>
                </c:pt>
                <c:pt idx="3168">
                  <c:v>79.150706136860833</c:v>
                </c:pt>
                <c:pt idx="3169">
                  <c:v>79.189532244215002</c:v>
                </c:pt>
                <c:pt idx="3170">
                  <c:v>79.228364889428789</c:v>
                </c:pt>
                <c:pt idx="3171">
                  <c:v>79.267204069515145</c:v>
                </c:pt>
                <c:pt idx="3172">
                  <c:v>79.306049781487076</c:v>
                </c:pt>
                <c:pt idx="3173">
                  <c:v>79.344902022357729</c:v>
                </c:pt>
                <c:pt idx="3174">
                  <c:v>79.383760789140311</c:v>
                </c:pt>
                <c:pt idx="3175">
                  <c:v>79.422626078848197</c:v>
                </c:pt>
                <c:pt idx="3176">
                  <c:v>79.461497888494819</c:v>
                </c:pt>
                <c:pt idx="3177">
                  <c:v>79.500376215093723</c:v>
                </c:pt>
                <c:pt idx="3178">
                  <c:v>79.539261055658628</c:v>
                </c:pt>
                <c:pt idx="3179">
                  <c:v>79.578152407203248</c:v>
                </c:pt>
                <c:pt idx="3180">
                  <c:v>79.617050266741501</c:v>
                </c:pt>
                <c:pt idx="3181">
                  <c:v>79.655954631287372</c:v>
                </c:pt>
                <c:pt idx="3182">
                  <c:v>79.694865497854977</c:v>
                </c:pt>
                <c:pt idx="3183">
                  <c:v>79.733782863458515</c:v>
                </c:pt>
                <c:pt idx="3184">
                  <c:v>79.772706725112343</c:v>
                </c:pt>
                <c:pt idx="3185">
                  <c:v>79.811637079830888</c:v>
                </c:pt>
                <c:pt idx="3186">
                  <c:v>79.850573924628705</c:v>
                </c:pt>
                <c:pt idx="3187">
                  <c:v>79.889517256520449</c:v>
                </c:pt>
                <c:pt idx="3188">
                  <c:v>79.928467072520917</c:v>
                </c:pt>
                <c:pt idx="3189">
                  <c:v>79.967423369645019</c:v>
                </c:pt>
                <c:pt idx="3190">
                  <c:v>80.006386144907765</c:v>
                </c:pt>
                <c:pt idx="3191">
                  <c:v>80.04535539532425</c:v>
                </c:pt>
                <c:pt idx="3192">
                  <c:v>80.084331117909755</c:v>
                </c:pt>
                <c:pt idx="3193">
                  <c:v>80.123313309679617</c:v>
                </c:pt>
                <c:pt idx="3194">
                  <c:v>80.162301967649356</c:v>
                </c:pt>
                <c:pt idx="3195">
                  <c:v>80.201297088834522</c:v>
                </c:pt>
                <c:pt idx="3196">
                  <c:v>80.240298670250866</c:v>
                </c:pt>
                <c:pt idx="3197">
                  <c:v>80.279306708914191</c:v>
                </c:pt>
                <c:pt idx="3198">
                  <c:v>80.318321201840476</c:v>
                </c:pt>
                <c:pt idx="3199">
                  <c:v>80.357342146045795</c:v>
                </c:pt>
                <c:pt idx="3200">
                  <c:v>80.396369538546338</c:v>
                </c:pt>
                <c:pt idx="3201">
                  <c:v>80.435403376358423</c:v>
                </c:pt>
                <c:pt idx="3202">
                  <c:v>80.474443656498494</c:v>
                </c:pt>
                <c:pt idx="3203">
                  <c:v>80.51349037598311</c:v>
                </c:pt>
                <c:pt idx="3204">
                  <c:v>80.552543531828945</c:v>
                </c:pt>
                <c:pt idx="3205">
                  <c:v>80.591603121052842</c:v>
                </c:pt>
                <c:pt idx="3206">
                  <c:v>80.630669140671685</c:v>
                </c:pt>
                <c:pt idx="3207">
                  <c:v>80.669741587702589</c:v>
                </c:pt>
                <c:pt idx="3208">
                  <c:v>80.708820459162681</c:v>
                </c:pt>
                <c:pt idx="3209">
                  <c:v>80.7479057520693</c:v>
                </c:pt>
                <c:pt idx="3210">
                  <c:v>80.786997463439903</c:v>
                </c:pt>
                <c:pt idx="3211">
                  <c:v>80.826095590291999</c:v>
                </c:pt>
                <c:pt idx="3212">
                  <c:v>80.865200129643341</c:v>
                </c:pt>
                <c:pt idx="3213">
                  <c:v>80.904311078511682</c:v>
                </c:pt>
                <c:pt idx="3214">
                  <c:v>80.943428433915003</c:v>
                </c:pt>
                <c:pt idx="3215">
                  <c:v>80.982552192871381</c:v>
                </c:pt>
                <c:pt idx="3216">
                  <c:v>81.021682352399012</c:v>
                </c:pt>
                <c:pt idx="3217">
                  <c:v>81.060818909516229</c:v>
                </c:pt>
                <c:pt idx="3218">
                  <c:v>81.099961861241511</c:v>
                </c:pt>
                <c:pt idx="3219">
                  <c:v>81.139111204593448</c:v>
                </c:pt>
                <c:pt idx="3220">
                  <c:v>81.178266936590774</c:v>
                </c:pt>
                <c:pt idx="3221">
                  <c:v>81.217429054252349</c:v>
                </c:pt>
                <c:pt idx="3222">
                  <c:v>81.256597554597164</c:v>
                </c:pt>
                <c:pt idx="3223">
                  <c:v>81.295772434644348</c:v>
                </c:pt>
                <c:pt idx="3224">
                  <c:v>81.334953691413162</c:v>
                </c:pt>
                <c:pt idx="3225">
                  <c:v>81.37414132192302</c:v>
                </c:pt>
                <c:pt idx="3226">
                  <c:v>81.413335323193451</c:v>
                </c:pt>
                <c:pt idx="3227">
                  <c:v>81.452535692244084</c:v>
                </c:pt>
                <c:pt idx="3228">
                  <c:v>81.491742426094774</c:v>
                </c:pt>
                <c:pt idx="3229">
                  <c:v>81.530955521765435</c:v>
                </c:pt>
                <c:pt idx="3230">
                  <c:v>81.570174976276164</c:v>
                </c:pt>
                <c:pt idx="3231">
                  <c:v>81.609400786647143</c:v>
                </c:pt>
                <c:pt idx="3232">
                  <c:v>81.648632949898769</c:v>
                </c:pt>
                <c:pt idx="3233">
                  <c:v>81.687871463051493</c:v>
                </c:pt>
                <c:pt idx="3234">
                  <c:v>81.727116323125983</c:v>
                </c:pt>
                <c:pt idx="3235">
                  <c:v>81.766367527143004</c:v>
                </c:pt>
                <c:pt idx="3236">
                  <c:v>81.805625072123462</c:v>
                </c:pt>
                <c:pt idx="3237">
                  <c:v>81.844888955088408</c:v>
                </c:pt>
                <c:pt idx="3238">
                  <c:v>81.884159173059047</c:v>
                </c:pt>
                <c:pt idx="3239">
                  <c:v>81.923435723056713</c:v>
                </c:pt>
                <c:pt idx="3240">
                  <c:v>81.962718602102896</c:v>
                </c:pt>
                <c:pt idx="3241">
                  <c:v>82.002007807219201</c:v>
                </c:pt>
                <c:pt idx="3242">
                  <c:v>82.041303335427429</c:v>
                </c:pt>
                <c:pt idx="3243">
                  <c:v>82.080605183749469</c:v>
                </c:pt>
                <c:pt idx="3244">
                  <c:v>82.119913349207366</c:v>
                </c:pt>
                <c:pt idx="3245">
                  <c:v>82.159227828823362</c:v>
                </c:pt>
                <c:pt idx="3246">
                  <c:v>82.198548619619771</c:v>
                </c:pt>
                <c:pt idx="3247">
                  <c:v>82.237875718619094</c:v>
                </c:pt>
                <c:pt idx="3248">
                  <c:v>82.277209122843999</c:v>
                </c:pt>
                <c:pt idx="3249">
                  <c:v>82.316548829317242</c:v>
                </c:pt>
                <c:pt idx="3250">
                  <c:v>82.355894835061775</c:v>
                </c:pt>
                <c:pt idx="3251">
                  <c:v>82.395247137100682</c:v>
                </c:pt>
                <c:pt idx="3252">
                  <c:v>82.4346057324572</c:v>
                </c:pt>
                <c:pt idx="3253">
                  <c:v>82.473970618154723</c:v>
                </c:pt>
                <c:pt idx="3254">
                  <c:v>82.513341791216774</c:v>
                </c:pt>
                <c:pt idx="3255">
               